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mc="http://schemas.openxmlformats.org/markup-compatibility/2006" xmlns:r="http://schemas.openxmlformats.org/officeDocument/2006/relationships" xmlns:x15="http://schemas.microsoft.com/office/spreadsheetml/2010/11/main" xmlns="http://schemas.openxmlformats.org/spreadsheetml/2006/main" mc:Ignorable="x15">
  <fileVersion appName="xl" lastEdited="6" lowestEdited="6" rupBuild="14420"/>
  <workbookPr defaultThemeVersion="124226" filterPrivacy="1"/>
  <bookViews>
    <workbookView windowHeight="7155" windowWidth="20490" xWindow="0" yWindow="0"/>
  </bookViews>
  <sheets>
    <sheet r:id="rId1" name="目次" sheetId="9"/>
    <sheet r:id="rId2" name="22-1" sheetId="10"/>
    <sheet r:id="rId3" name="22-2" sheetId="11"/>
    <sheet r:id="rId4" name="22-3" sheetId="12"/>
    <sheet r:id="rId5" name="22-4" sheetId="13"/>
    <sheet r:id="rId6" name="22-5" sheetId="14"/>
  </sheets>
  <definedNames>
    <definedName hidden="1" name="solver_lin">0</definedName>
    <definedName hidden="1" name="solver_num">0</definedName>
    <definedName hidden="1" localSheetId="3" name="solver_opt">#REF!</definedName>
    <definedName hidden="1" localSheetId="4" name="solver_opt">#REF!</definedName>
    <definedName hidden="1" localSheetId="5" name="solver_opt">#REF!</definedName>
    <definedName hidden="1" name="solver_opt">#REF!</definedName>
    <definedName hidden="1" name="solver_typ">1</definedName>
    <definedName hidden="1" name="solver_val">0</definedName>
  </definedNames>
  <calcPr calcId="162913"/>
</workbook>
</file>

<file path=xl/sharedStrings.xml><?xml version="1.0" encoding="utf-8"?>
<sst xmlns="http://schemas.openxmlformats.org/spreadsheetml/2006/main" count="846" uniqueCount="265">
  <si>
    <t>項目</t>
  </si>
  <si>
    <t>（総務局企画部統計課）</t>
  </si>
  <si>
    <t>実数(百万円)</t>
    <rPh sb="0" eb="2">
      <t>ジッスウ</t>
    </rPh>
    <rPh sb="3" eb="6">
      <t>ヒャクマンエン</t>
    </rPh>
    <phoneticPr fontId="3"/>
  </si>
  <si>
    <t>対前年度増加率(％)</t>
    <rPh sb="0" eb="1">
      <t>タイ</t>
    </rPh>
    <rPh sb="1" eb="4">
      <t>ゼンネンド</t>
    </rPh>
    <rPh sb="4" eb="6">
      <t>ゾウカ</t>
    </rPh>
    <rPh sb="6" eb="7">
      <t>リツ</t>
    </rPh>
    <phoneticPr fontId="3"/>
  </si>
  <si>
    <t>1.</t>
  </si>
  <si>
    <t>民間最終消費支出</t>
    <rPh sb="0" eb="1">
      <t>ミンカン</t>
    </rPh>
    <rPh sb="1" eb="3">
      <t>サイシュウ</t>
    </rPh>
    <rPh sb="3" eb="5">
      <t>ショウヒ</t>
    </rPh>
    <rPh sb="5" eb="7">
      <t>シシュツ</t>
    </rPh>
    <phoneticPr fontId="10"/>
  </si>
  <si>
    <t>(1)</t>
    <phoneticPr fontId="3"/>
  </si>
  <si>
    <t>家計最終消費支出</t>
    <rPh sb="0" eb="1">
      <t>カケイ</t>
    </rPh>
    <rPh sb="1" eb="3">
      <t>サイシュウ</t>
    </rPh>
    <rPh sb="3" eb="5">
      <t>ショウヒ</t>
    </rPh>
    <rPh sb="5" eb="7">
      <t>シシュツ</t>
    </rPh>
    <phoneticPr fontId="10"/>
  </si>
  <si>
    <t>a.</t>
    <phoneticPr fontId="10"/>
  </si>
  <si>
    <t>食料・非アルコール飲料</t>
    <rPh sb="0" eb="1">
      <t>ショクリョウ</t>
    </rPh>
    <rPh sb="2" eb="3">
      <t>ヒ</t>
    </rPh>
    <rPh sb="8" eb="10">
      <t>インリョウ</t>
    </rPh>
    <phoneticPr fontId="10"/>
  </si>
  <si>
    <t>b.</t>
    <phoneticPr fontId="10"/>
  </si>
  <si>
    <t>アルコール飲料・たばこ</t>
    <rPh sb="4" eb="6">
      <t>インリョウ</t>
    </rPh>
    <phoneticPr fontId="10"/>
  </si>
  <si>
    <t>c.</t>
    <phoneticPr fontId="10"/>
  </si>
  <si>
    <t>被服・履物</t>
    <rPh sb="0" eb="1">
      <t>ヒフク</t>
    </rPh>
    <rPh sb="2" eb="4">
      <t>ハキモノ</t>
    </rPh>
    <phoneticPr fontId="10"/>
  </si>
  <si>
    <t>d.</t>
    <phoneticPr fontId="10"/>
  </si>
  <si>
    <t>住居・電気・ガス・水道</t>
    <rPh sb="0" eb="1">
      <t>ジュウキョ</t>
    </rPh>
    <rPh sb="2" eb="4">
      <t>デンキ</t>
    </rPh>
    <rPh sb="8" eb="10">
      <t>スイドウ</t>
    </rPh>
    <phoneticPr fontId="10"/>
  </si>
  <si>
    <t>e.</t>
    <phoneticPr fontId="10"/>
  </si>
  <si>
    <t>家具・家庭用機器・家事サービス</t>
    <rPh sb="0" eb="1">
      <t>カグ</t>
    </rPh>
    <rPh sb="2" eb="5">
      <t>カテイヨウ</t>
    </rPh>
    <rPh sb="5" eb="7">
      <t>キキ</t>
    </rPh>
    <rPh sb="8" eb="10">
      <t>カジ</t>
    </rPh>
    <phoneticPr fontId="10"/>
  </si>
  <si>
    <t>保健・医療</t>
    <rPh sb="0" eb="1">
      <t>ホケン</t>
    </rPh>
    <rPh sb="2" eb="4">
      <t>イリョウ</t>
    </rPh>
    <phoneticPr fontId="10"/>
  </si>
  <si>
    <t>g.</t>
    <phoneticPr fontId="10"/>
  </si>
  <si>
    <t>交通</t>
    <rPh sb="0" eb="1">
      <t>コウツウ</t>
    </rPh>
    <phoneticPr fontId="10"/>
  </si>
  <si>
    <t>h.</t>
    <phoneticPr fontId="10"/>
  </si>
  <si>
    <t>通信</t>
    <rPh sb="0" eb="1">
      <t>ツウシン</t>
    </rPh>
    <phoneticPr fontId="10"/>
  </si>
  <si>
    <t>i.</t>
    <phoneticPr fontId="10"/>
  </si>
  <si>
    <t>娯楽・レジャー・文化</t>
    <rPh sb="0" eb="1">
      <t>ゴラク</t>
    </rPh>
    <rPh sb="7" eb="9">
      <t>ブンカ</t>
    </rPh>
    <phoneticPr fontId="10"/>
  </si>
  <si>
    <t>j.</t>
    <phoneticPr fontId="10"/>
  </si>
  <si>
    <t>教育</t>
    <rPh sb="0" eb="1">
      <t>キョウイク</t>
    </rPh>
    <phoneticPr fontId="10"/>
  </si>
  <si>
    <t>k.</t>
    <phoneticPr fontId="10"/>
  </si>
  <si>
    <t>外食・宿泊</t>
    <rPh sb="0" eb="1">
      <t>ガイショク</t>
    </rPh>
    <rPh sb="2" eb="4">
      <t>シュクハク</t>
    </rPh>
    <phoneticPr fontId="10"/>
  </si>
  <si>
    <t>l.</t>
    <phoneticPr fontId="10"/>
  </si>
  <si>
    <t>その他</t>
    <rPh sb="1" eb="2">
      <t>タ</t>
    </rPh>
    <phoneticPr fontId="10"/>
  </si>
  <si>
    <t>(2)</t>
    <phoneticPr fontId="3"/>
  </si>
  <si>
    <t>対家計民間非営利団体最終消費支出</t>
    <rPh sb="0" eb="2">
      <t>カケイ</t>
    </rPh>
    <rPh sb="2" eb="4">
      <t>ミンカン</t>
    </rPh>
    <rPh sb="4" eb="7">
      <t>ヒエイリ</t>
    </rPh>
    <rPh sb="7" eb="9">
      <t>ダンタイ</t>
    </rPh>
    <rPh sb="9" eb="11">
      <t>サイシュウ</t>
    </rPh>
    <rPh sb="11" eb="13">
      <t>ショウヒ</t>
    </rPh>
    <rPh sb="13" eb="15">
      <t>シシュツ</t>
    </rPh>
    <phoneticPr fontId="10"/>
  </si>
  <si>
    <t>2.</t>
    <phoneticPr fontId="10"/>
  </si>
  <si>
    <t>政府最終消費支出</t>
    <rPh sb="0" eb="1">
      <t>セイフ</t>
    </rPh>
    <rPh sb="1" eb="3">
      <t>サイシュウ</t>
    </rPh>
    <rPh sb="3" eb="5">
      <t>ショウヒ</t>
    </rPh>
    <rPh sb="5" eb="7">
      <t>シシュツ</t>
    </rPh>
    <phoneticPr fontId="10"/>
  </si>
  <si>
    <t>3.</t>
    <phoneticPr fontId="10"/>
  </si>
  <si>
    <t>総資本形成</t>
    <rPh sb="0" eb="2">
      <t>ソウシホン</t>
    </rPh>
    <rPh sb="2" eb="4">
      <t>ケイセイ</t>
    </rPh>
    <phoneticPr fontId="10"/>
  </si>
  <si>
    <t>(1)</t>
    <phoneticPr fontId="10"/>
  </si>
  <si>
    <t>総固定資本形成</t>
    <rPh sb="0" eb="2">
      <t>コテイ</t>
    </rPh>
    <rPh sb="2" eb="4">
      <t>シホン</t>
    </rPh>
    <rPh sb="4" eb="6">
      <t>ケイセイ</t>
    </rPh>
    <phoneticPr fontId="10"/>
  </si>
  <si>
    <t>民間</t>
    <rPh sb="0" eb="1">
      <t>ミンカン</t>
    </rPh>
    <phoneticPr fontId="10"/>
  </si>
  <si>
    <t>(a)</t>
    <phoneticPr fontId="10"/>
  </si>
  <si>
    <t>住宅</t>
    <rPh sb="0" eb="1">
      <t>ジュウタク</t>
    </rPh>
    <phoneticPr fontId="10"/>
  </si>
  <si>
    <t>(b)</t>
    <phoneticPr fontId="10"/>
  </si>
  <si>
    <t>企業設備</t>
    <rPh sb="0" eb="1">
      <t>キギョウ</t>
    </rPh>
    <rPh sb="1" eb="3">
      <t>セツビ</t>
    </rPh>
    <phoneticPr fontId="10"/>
  </si>
  <si>
    <t>公的</t>
    <rPh sb="0" eb="1">
      <t>コウテキ</t>
    </rPh>
    <phoneticPr fontId="10"/>
  </si>
  <si>
    <t>(c)</t>
    <phoneticPr fontId="10"/>
  </si>
  <si>
    <t>一般政府</t>
    <rPh sb="0" eb="1">
      <t>イッパン</t>
    </rPh>
    <rPh sb="1" eb="3">
      <t>セイフ</t>
    </rPh>
    <phoneticPr fontId="10"/>
  </si>
  <si>
    <t>在庫変動</t>
    <rPh sb="0" eb="1">
      <t>ザイコ</t>
    </rPh>
    <rPh sb="1" eb="3">
      <t>ヘンドウ</t>
    </rPh>
    <phoneticPr fontId="10"/>
  </si>
  <si>
    <t>民間企業</t>
    <rPh sb="0" eb="1">
      <t>ミンカン</t>
    </rPh>
    <rPh sb="1" eb="3">
      <t>キギョウ</t>
    </rPh>
    <phoneticPr fontId="10"/>
  </si>
  <si>
    <t>4.</t>
    <phoneticPr fontId="10"/>
  </si>
  <si>
    <t>5.</t>
    <phoneticPr fontId="10"/>
  </si>
  <si>
    <t>市内総生産(支出側)(市場価格)</t>
    <rPh sb="0" eb="1">
      <t>シナイ</t>
    </rPh>
    <rPh sb="1" eb="4">
      <t>ソウセイサン</t>
    </rPh>
    <rPh sb="6" eb="8">
      <t>シシュツ</t>
    </rPh>
    <rPh sb="8" eb="9">
      <t>ガワ</t>
    </rPh>
    <rPh sb="11" eb="13">
      <t>シジョウ</t>
    </rPh>
    <rPh sb="13" eb="15">
      <t>カカク</t>
    </rPh>
    <phoneticPr fontId="10"/>
  </si>
  <si>
    <t>（平成23暦年連鎖価格）</t>
    <phoneticPr fontId="3"/>
  </si>
  <si>
    <t>　22－2表頭注を参照。</t>
    <rPh sb="5" eb="6">
      <t>ヒョウ</t>
    </rPh>
    <rPh sb="6" eb="8">
      <t>トウチュウ</t>
    </rPh>
    <rPh sb="9" eb="11">
      <t>サンショウ</t>
    </rPh>
    <phoneticPr fontId="3"/>
  </si>
  <si>
    <t>f.</t>
    <phoneticPr fontId="10"/>
  </si>
  <si>
    <t>財貨・サービスの移出入(純)・統計上の不突合・開差</t>
    <rPh sb="0" eb="1">
      <t>ザイカ</t>
    </rPh>
    <rPh sb="7" eb="9">
      <t>イシュツ</t>
    </rPh>
    <rPh sb="9" eb="10">
      <t>ニュウ</t>
    </rPh>
    <rPh sb="12" eb="13">
      <t>ジュン</t>
    </rPh>
    <rPh sb="15" eb="18">
      <t>トウケイジョウ</t>
    </rPh>
    <rPh sb="19" eb="22">
      <t>フトツゴウ</t>
    </rPh>
    <rPh sb="23" eb="24">
      <t>ヒラ</t>
    </rPh>
    <rPh sb="24" eb="25">
      <t>サ</t>
    </rPh>
    <phoneticPr fontId="10"/>
  </si>
  <si>
    <t>－</t>
  </si>
  <si>
    <t>公的（公的企業・一般政府）</t>
    <rPh sb="0" eb="2">
      <t>コウテキ</t>
    </rPh>
    <rPh sb="3" eb="4">
      <t>コウテキ</t>
    </rPh>
    <rPh sb="5" eb="7">
      <t>キギョウ</t>
    </rPh>
    <rPh sb="8" eb="10">
      <t>イッパン</t>
    </rPh>
    <rPh sb="10" eb="12">
      <t>セイフ</t>
    </rPh>
    <phoneticPr fontId="10"/>
  </si>
  <si>
    <t>平成26年度</t>
  </si>
  <si>
    <t>平成27年度</t>
  </si>
  <si>
    <t xml:space="preserve">－ </t>
  </si>
  <si>
    <t>7</t>
    <phoneticPr fontId="3"/>
  </si>
  <si>
    <t>市民総所得(市場価格)</t>
    <rPh sb="0" eb="1">
      <t>シミン</t>
    </rPh>
    <rPh sb="1" eb="4">
      <t>ソウショトク</t>
    </rPh>
    <phoneticPr fontId="10"/>
  </si>
  <si>
    <t>7.</t>
    <phoneticPr fontId="10"/>
  </si>
  <si>
    <t>6</t>
    <phoneticPr fontId="3"/>
  </si>
  <si>
    <t>市外からの所得の純受取</t>
    <rPh sb="0" eb="1">
      <t>シガイ</t>
    </rPh>
    <rPh sb="4" eb="6">
      <t>ショトク</t>
    </rPh>
    <rPh sb="7" eb="8">
      <t>ジュン</t>
    </rPh>
    <rPh sb="8" eb="10">
      <t>ウケトリ</t>
    </rPh>
    <phoneticPr fontId="10"/>
  </si>
  <si>
    <t>6.</t>
    <phoneticPr fontId="10"/>
  </si>
  <si>
    <t>5</t>
    <phoneticPr fontId="3"/>
  </si>
  <si>
    <t>4</t>
    <phoneticPr fontId="10"/>
  </si>
  <si>
    <t>財貨・サービスの移出入(純)・統計上の不突合</t>
    <rPh sb="0" eb="1">
      <t>ザイカ</t>
    </rPh>
    <rPh sb="7" eb="9">
      <t>イシュツ</t>
    </rPh>
    <rPh sb="9" eb="10">
      <t>ニュウ</t>
    </rPh>
    <rPh sb="12" eb="13">
      <t>ジュン</t>
    </rPh>
    <rPh sb="15" eb="18">
      <t>トウケイジョウ</t>
    </rPh>
    <rPh sb="19" eb="22">
      <t>フトツゴウ</t>
    </rPh>
    <phoneticPr fontId="10"/>
  </si>
  <si>
    <t>b</t>
    <phoneticPr fontId="3"/>
  </si>
  <si>
    <t>公的（公的企業・一般政府）</t>
    <rPh sb="0" eb="1">
      <t>コウテキ</t>
    </rPh>
    <rPh sb="3" eb="5">
      <t>コウテキ</t>
    </rPh>
    <rPh sb="5" eb="7">
      <t>キギョウ</t>
    </rPh>
    <rPh sb="8" eb="10">
      <t>イッパン</t>
    </rPh>
    <rPh sb="10" eb="12">
      <t>セイフ</t>
    </rPh>
    <phoneticPr fontId="10"/>
  </si>
  <si>
    <t>a</t>
    <phoneticPr fontId="10"/>
  </si>
  <si>
    <t>(2)</t>
    <phoneticPr fontId="10"/>
  </si>
  <si>
    <t>(c)</t>
    <phoneticPr fontId="3"/>
  </si>
  <si>
    <t>b</t>
    <phoneticPr fontId="10"/>
  </si>
  <si>
    <t>3</t>
    <phoneticPr fontId="10"/>
  </si>
  <si>
    <t>2</t>
    <phoneticPr fontId="10"/>
  </si>
  <si>
    <t>(2)</t>
  </si>
  <si>
    <t>(再掲)</t>
    <rPh sb="0" eb="2">
      <t>サイケイ</t>
    </rPh>
    <phoneticPr fontId="10"/>
  </si>
  <si>
    <t>持ち家の帰属家賃</t>
    <rPh sb="1" eb="2">
      <t>イエ</t>
    </rPh>
    <rPh sb="3" eb="5">
      <t>キゾク</t>
    </rPh>
    <rPh sb="5" eb="7">
      <t>ヤチン</t>
    </rPh>
    <phoneticPr fontId="10"/>
  </si>
  <si>
    <t>家計最終消費支出(除く持ち家の帰属家賃)</t>
    <rPh sb="0" eb="1">
      <t>カケイ</t>
    </rPh>
    <rPh sb="1" eb="3">
      <t>サイシュウ</t>
    </rPh>
    <rPh sb="3" eb="5">
      <t>ショウヒ</t>
    </rPh>
    <rPh sb="5" eb="7">
      <t>シシュツ</t>
    </rPh>
    <rPh sb="9" eb="10">
      <t>ノゾ</t>
    </rPh>
    <rPh sb="11" eb="12">
      <t>モ</t>
    </rPh>
    <rPh sb="13" eb="14">
      <t>イエ</t>
    </rPh>
    <rPh sb="15" eb="17">
      <t>キゾク</t>
    </rPh>
    <rPh sb="17" eb="19">
      <t>ヤチン</t>
    </rPh>
    <phoneticPr fontId="10"/>
  </si>
  <si>
    <t>l</t>
    <phoneticPr fontId="10"/>
  </si>
  <si>
    <t>k</t>
    <phoneticPr fontId="10"/>
  </si>
  <si>
    <t>j</t>
    <phoneticPr fontId="10"/>
  </si>
  <si>
    <t>i</t>
    <phoneticPr fontId="10"/>
  </si>
  <si>
    <t>h</t>
    <phoneticPr fontId="10"/>
  </si>
  <si>
    <t>g</t>
    <phoneticPr fontId="10"/>
  </si>
  <si>
    <t>f</t>
    <phoneticPr fontId="10"/>
  </si>
  <si>
    <t>e</t>
    <phoneticPr fontId="10"/>
  </si>
  <si>
    <t>d</t>
    <phoneticPr fontId="10"/>
  </si>
  <si>
    <t>c</t>
    <phoneticPr fontId="3"/>
  </si>
  <si>
    <t>(1)</t>
  </si>
  <si>
    <t>1</t>
    <phoneticPr fontId="3"/>
  </si>
  <si>
    <t>構成比(％)</t>
    <rPh sb="0" eb="3">
      <t>コウセイヒ</t>
    </rPh>
    <phoneticPr fontId="3"/>
  </si>
  <si>
    <t>市民総所得(市場価格)</t>
    <rPh sb="0" eb="1">
      <t>シミン</t>
    </rPh>
    <rPh sb="2" eb="5">
      <t>ソウショトク</t>
    </rPh>
    <rPh sb="5" eb="7">
      <t>シジョウ</t>
    </rPh>
    <rPh sb="7" eb="9">
      <t>カカク</t>
    </rPh>
    <phoneticPr fontId="10"/>
  </si>
  <si>
    <t>市民所得(要素費用表示)</t>
    <rPh sb="0" eb="1">
      <t>シミン</t>
    </rPh>
    <rPh sb="1" eb="3">
      <t>ショトク</t>
    </rPh>
    <rPh sb="4" eb="6">
      <t>ヨウソ</t>
    </rPh>
    <rPh sb="6" eb="8">
      <t>ヒヨウ</t>
    </rPh>
    <rPh sb="8" eb="10">
      <t>ヒョウジ</t>
    </rPh>
    <phoneticPr fontId="10"/>
  </si>
  <si>
    <t>c</t>
    <phoneticPr fontId="10"/>
  </si>
  <si>
    <t>持ち家</t>
    <rPh sb="1" eb="2">
      <t>イエ</t>
    </rPh>
    <phoneticPr fontId="10"/>
  </si>
  <si>
    <t>その他の産業</t>
    <rPh sb="2" eb="3">
      <t>タ</t>
    </rPh>
    <rPh sb="4" eb="6">
      <t>サンギョウ</t>
    </rPh>
    <phoneticPr fontId="10"/>
  </si>
  <si>
    <t>農林水産業</t>
    <rPh sb="0" eb="1">
      <t>ノウリン</t>
    </rPh>
    <rPh sb="1" eb="4">
      <t>スイサンギョウ</t>
    </rPh>
    <phoneticPr fontId="10"/>
  </si>
  <si>
    <t>(3)</t>
    <phoneticPr fontId="10"/>
  </si>
  <si>
    <t>個人企業</t>
    <rPh sb="0" eb="2">
      <t>コジン</t>
    </rPh>
    <rPh sb="2" eb="4">
      <t>キギョウ</t>
    </rPh>
    <phoneticPr fontId="10"/>
  </si>
  <si>
    <t>公的企業</t>
    <rPh sb="0" eb="1">
      <t>コウテキ</t>
    </rPh>
    <rPh sb="1" eb="3">
      <t>キギョウ</t>
    </rPh>
    <phoneticPr fontId="10"/>
  </si>
  <si>
    <t>民間法人企業</t>
    <rPh sb="0" eb="1">
      <t>ミンカン</t>
    </rPh>
    <rPh sb="1" eb="3">
      <t>ホウジン</t>
    </rPh>
    <rPh sb="3" eb="5">
      <t>キギョウ</t>
    </rPh>
    <phoneticPr fontId="10"/>
  </si>
  <si>
    <t>企業所得</t>
    <rPh sb="0" eb="1">
      <t>キギョウ</t>
    </rPh>
    <rPh sb="1" eb="3">
      <t>ショトク</t>
    </rPh>
    <phoneticPr fontId="10"/>
  </si>
  <si>
    <t>(b)</t>
  </si>
  <si>
    <t>支払</t>
    <rPh sb="0" eb="1">
      <t>シハライ</t>
    </rPh>
    <phoneticPr fontId="10"/>
  </si>
  <si>
    <t>(a)</t>
  </si>
  <si>
    <t>受取</t>
    <rPh sb="0" eb="1">
      <t>ウケトリ</t>
    </rPh>
    <phoneticPr fontId="10"/>
  </si>
  <si>
    <t>対家計民間非営利団体</t>
    <rPh sb="0" eb="2">
      <t>カケイ</t>
    </rPh>
    <rPh sb="2" eb="4">
      <t>ミンカン</t>
    </rPh>
    <rPh sb="4" eb="7">
      <t>ヒエイリ</t>
    </rPh>
    <rPh sb="7" eb="9">
      <t>ダンタイ</t>
    </rPh>
    <phoneticPr fontId="10"/>
  </si>
  <si>
    <t>賃貸料(受取)</t>
    <rPh sb="0" eb="2">
      <t>チンタイリョウ</t>
    </rPh>
    <rPh sb="3" eb="5">
      <t>ウケトリ</t>
    </rPh>
    <phoneticPr fontId="10"/>
  </si>
  <si>
    <t>その他の投資所得(受取)</t>
    <rPh sb="1" eb="2">
      <t>タ</t>
    </rPh>
    <rPh sb="3" eb="7">
      <t>トウシショトク</t>
    </rPh>
    <rPh sb="8" eb="10">
      <t>ウケトリ</t>
    </rPh>
    <phoneticPr fontId="10"/>
  </si>
  <si>
    <t>配当(受取)</t>
    <rPh sb="0" eb="1">
      <t>ハイトウ</t>
    </rPh>
    <rPh sb="2" eb="4">
      <t>ウケトリ</t>
    </rPh>
    <phoneticPr fontId="10"/>
  </si>
  <si>
    <t>支払(消費者負債利子)</t>
    <rPh sb="0" eb="1">
      <t>シハライ</t>
    </rPh>
    <rPh sb="2" eb="5">
      <t>ショウヒシャ</t>
    </rPh>
    <rPh sb="5" eb="7">
      <t>フサイ</t>
    </rPh>
    <rPh sb="7" eb="9">
      <t>リシ</t>
    </rPh>
    <phoneticPr fontId="10"/>
  </si>
  <si>
    <t>利子</t>
    <rPh sb="0" eb="1">
      <t>リシ</t>
    </rPh>
    <phoneticPr fontId="10"/>
  </si>
  <si>
    <t>家計</t>
    <rPh sb="0" eb="1">
      <t>カケイ</t>
    </rPh>
    <phoneticPr fontId="10"/>
  </si>
  <si>
    <t>財産所得(非企業部門)</t>
    <rPh sb="0" eb="1">
      <t>ザイサン</t>
    </rPh>
    <rPh sb="1" eb="3">
      <t>ショトク</t>
    </rPh>
    <rPh sb="4" eb="5">
      <t>ヒ</t>
    </rPh>
    <rPh sb="5" eb="7">
      <t>キギョウ</t>
    </rPh>
    <rPh sb="7" eb="9">
      <t>ブモン</t>
    </rPh>
    <phoneticPr fontId="10"/>
  </si>
  <si>
    <t>2.</t>
  </si>
  <si>
    <t>雇主の帰属社会負担</t>
    <rPh sb="0" eb="1">
      <t>ヤトイヌシ</t>
    </rPh>
    <rPh sb="2" eb="4">
      <t>キゾク</t>
    </rPh>
    <rPh sb="4" eb="6">
      <t>シャカイ</t>
    </rPh>
    <rPh sb="6" eb="8">
      <t>フタン</t>
    </rPh>
    <phoneticPr fontId="10"/>
  </si>
  <si>
    <t>雇主の現実社会負担</t>
    <rPh sb="0" eb="1">
      <t>ヤトイヌシ</t>
    </rPh>
    <rPh sb="2" eb="4">
      <t>ゲンジツ</t>
    </rPh>
    <rPh sb="4" eb="6">
      <t>シャカイ</t>
    </rPh>
    <rPh sb="6" eb="8">
      <t>フタン</t>
    </rPh>
    <phoneticPr fontId="10"/>
  </si>
  <si>
    <t>雇主の社会負担</t>
    <rPh sb="0" eb="1">
      <t>ヤトイヌシ</t>
    </rPh>
    <rPh sb="2" eb="4">
      <t>シャカイ</t>
    </rPh>
    <rPh sb="4" eb="6">
      <t>フタン</t>
    </rPh>
    <phoneticPr fontId="10"/>
  </si>
  <si>
    <t>賃金・俸給</t>
    <rPh sb="0" eb="1">
      <t>チンギン</t>
    </rPh>
    <rPh sb="2" eb="4">
      <t>ホウキュウ</t>
    </rPh>
    <phoneticPr fontId="10"/>
  </si>
  <si>
    <t>1</t>
    <phoneticPr fontId="10"/>
  </si>
  <si>
    <t>市民雇用者報酬</t>
    <rPh sb="0" eb="2">
      <t>シミン</t>
    </rPh>
    <rPh sb="2" eb="4">
      <t>コヨウシャ</t>
    </rPh>
    <rPh sb="4" eb="6">
      <t>ホウシュウ</t>
    </rPh>
    <phoneticPr fontId="10"/>
  </si>
  <si>
    <t>第3次産業(4、6～16)</t>
    <rPh sb="1" eb="2">
      <t>ジ</t>
    </rPh>
    <rPh sb="2" eb="4">
      <t>サンギョウ</t>
    </rPh>
    <phoneticPr fontId="3"/>
  </si>
  <si>
    <t>第2次産業(2、3、5)</t>
    <rPh sb="1" eb="2">
      <t>ジ</t>
    </rPh>
    <rPh sb="2" eb="4">
      <t>サンギョウ</t>
    </rPh>
    <phoneticPr fontId="3"/>
  </si>
  <si>
    <t>第1次産業(1)</t>
    <rPh sb="1" eb="2">
      <t>ジ</t>
    </rPh>
    <rPh sb="2" eb="4">
      <t>サンギョウ</t>
    </rPh>
    <phoneticPr fontId="3"/>
  </si>
  <si>
    <t>(参考)</t>
    <rPh sb="0" eb="2">
      <t>サンコウ</t>
    </rPh>
    <phoneticPr fontId="3"/>
  </si>
  <si>
    <t>開差( 20 - ( 17 + 18 - 19 )  )</t>
    <rPh sb="0" eb="1">
      <t>サ</t>
    </rPh>
    <phoneticPr fontId="3"/>
  </si>
  <si>
    <t>　21.</t>
    <phoneticPr fontId="3"/>
  </si>
  <si>
    <t>市内総生産</t>
    <rPh sb="0" eb="1">
      <t>シナイ</t>
    </rPh>
    <rPh sb="1" eb="4">
      <t>ソウセイサン</t>
    </rPh>
    <phoneticPr fontId="3"/>
  </si>
  <si>
    <t>　20.</t>
    <phoneticPr fontId="3"/>
  </si>
  <si>
    <t>(控除)総資本形成に係る消費税</t>
    <rPh sb="0" eb="2">
      <t>コウジョ</t>
    </rPh>
    <rPh sb="3" eb="6">
      <t>ソウシホン</t>
    </rPh>
    <rPh sb="6" eb="8">
      <t>ケイセイ</t>
    </rPh>
    <rPh sb="9" eb="10">
      <t>カカ</t>
    </rPh>
    <rPh sb="11" eb="14">
      <t>ショウヒゼイ</t>
    </rPh>
    <phoneticPr fontId="3"/>
  </si>
  <si>
    <t>　19.</t>
    <phoneticPr fontId="3"/>
  </si>
  <si>
    <t>輸入品に課される税・関税</t>
    <rPh sb="0" eb="1">
      <t>ユニュウ</t>
    </rPh>
    <rPh sb="1" eb="2">
      <t>ヒン</t>
    </rPh>
    <rPh sb="3" eb="4">
      <t>カ</t>
    </rPh>
    <rPh sb="7" eb="8">
      <t>ゼイ</t>
    </rPh>
    <rPh sb="9" eb="11">
      <t>カンゼイ</t>
    </rPh>
    <phoneticPr fontId="3"/>
  </si>
  <si>
    <t>　18.</t>
    <phoneticPr fontId="3"/>
  </si>
  <si>
    <t>小計</t>
    <rPh sb="0" eb="1">
      <t>ショウケイ</t>
    </rPh>
    <phoneticPr fontId="3"/>
  </si>
  <si>
    <t>　17.</t>
    <phoneticPr fontId="3"/>
  </si>
  <si>
    <t>その他のサービス</t>
    <rPh sb="1" eb="2">
      <t>タ</t>
    </rPh>
    <phoneticPr fontId="3"/>
  </si>
  <si>
    <t>　16.</t>
    <phoneticPr fontId="14"/>
  </si>
  <si>
    <t>保健衛生・社会事業</t>
    <rPh sb="0" eb="1">
      <t>ホケン</t>
    </rPh>
    <rPh sb="1" eb="3">
      <t>エイセイ</t>
    </rPh>
    <rPh sb="4" eb="6">
      <t>シャカイ</t>
    </rPh>
    <rPh sb="6" eb="8">
      <t>ジギョウ</t>
    </rPh>
    <phoneticPr fontId="3"/>
  </si>
  <si>
    <t>　15.</t>
    <phoneticPr fontId="14"/>
  </si>
  <si>
    <t>教育</t>
    <rPh sb="0" eb="1">
      <t>キョウイク</t>
    </rPh>
    <phoneticPr fontId="3"/>
  </si>
  <si>
    <t>　14.</t>
    <phoneticPr fontId="14"/>
  </si>
  <si>
    <t>公務</t>
    <rPh sb="0" eb="1">
      <t>コウム</t>
    </rPh>
    <phoneticPr fontId="3"/>
  </si>
  <si>
    <t>　13.</t>
    <phoneticPr fontId="14"/>
  </si>
  <si>
    <t>専門・科学技術、業務支援サービス業</t>
    <rPh sb="0" eb="1">
      <t>センモン</t>
    </rPh>
    <rPh sb="2" eb="4">
      <t>カガク</t>
    </rPh>
    <rPh sb="4" eb="6">
      <t>ギジュツ</t>
    </rPh>
    <rPh sb="7" eb="9">
      <t>ギョウム</t>
    </rPh>
    <rPh sb="9" eb="11">
      <t>シエン</t>
    </rPh>
    <rPh sb="15" eb="16">
      <t>ギョウ</t>
    </rPh>
    <phoneticPr fontId="3"/>
  </si>
  <si>
    <t>　12.</t>
    <phoneticPr fontId="14"/>
  </si>
  <si>
    <t>その他の不動産業</t>
    <rPh sb="1" eb="2">
      <t>タ</t>
    </rPh>
    <rPh sb="3" eb="6">
      <t>フドウサン</t>
    </rPh>
    <rPh sb="6" eb="7">
      <t>ギョウ</t>
    </rPh>
    <phoneticPr fontId="3"/>
  </si>
  <si>
    <t>住宅賃貸業</t>
    <rPh sb="0" eb="1">
      <t>ジュウタク</t>
    </rPh>
    <rPh sb="1" eb="4">
      <t>チンタイギョウ</t>
    </rPh>
    <phoneticPr fontId="3"/>
  </si>
  <si>
    <t>不動産業</t>
    <rPh sb="0" eb="2">
      <t>フドウサン</t>
    </rPh>
    <rPh sb="2" eb="3">
      <t>ギョウ</t>
    </rPh>
    <phoneticPr fontId="3"/>
  </si>
  <si>
    <t>　11.</t>
    <phoneticPr fontId="3"/>
  </si>
  <si>
    <t>金融・保険業</t>
    <rPh sb="0" eb="1">
      <t>キンユウ</t>
    </rPh>
    <rPh sb="2" eb="5">
      <t>ホケンギョウ</t>
    </rPh>
    <phoneticPr fontId="3"/>
  </si>
  <si>
    <t>　10.</t>
    <phoneticPr fontId="3"/>
  </si>
  <si>
    <t>情報サービス・映像音声文字情報制作業</t>
    <rPh sb="0" eb="1">
      <t>ジョウホウ</t>
    </rPh>
    <rPh sb="6" eb="8">
      <t>エイゾウ</t>
    </rPh>
    <rPh sb="8" eb="10">
      <t>オンセイ</t>
    </rPh>
    <rPh sb="10" eb="12">
      <t>モジ</t>
    </rPh>
    <rPh sb="12" eb="14">
      <t>ジョウホウ</t>
    </rPh>
    <rPh sb="14" eb="16">
      <t>セイサク</t>
    </rPh>
    <rPh sb="16" eb="17">
      <t>ギョウ</t>
    </rPh>
    <phoneticPr fontId="3"/>
  </si>
  <si>
    <t>通信・放送業</t>
    <rPh sb="0" eb="1">
      <t>ツウシン</t>
    </rPh>
    <rPh sb="2" eb="4">
      <t>ホウソウ</t>
    </rPh>
    <rPh sb="4" eb="5">
      <t>ギョウ</t>
    </rPh>
    <phoneticPr fontId="3"/>
  </si>
  <si>
    <t>情報通信業</t>
    <rPh sb="0" eb="1">
      <t>ジョウホウ</t>
    </rPh>
    <rPh sb="1" eb="4">
      <t>ツウシンギョウ</t>
    </rPh>
    <phoneticPr fontId="3"/>
  </si>
  <si>
    <t>　9.</t>
    <phoneticPr fontId="14"/>
  </si>
  <si>
    <t>宿泊・飲食サービス業</t>
    <rPh sb="0" eb="1">
      <t>シュクハク</t>
    </rPh>
    <rPh sb="2" eb="4">
      <t>インショク</t>
    </rPh>
    <rPh sb="8" eb="9">
      <t>ギョウ</t>
    </rPh>
    <phoneticPr fontId="3"/>
  </si>
  <si>
    <t>　8.</t>
    <phoneticPr fontId="14"/>
  </si>
  <si>
    <t>運輸・郵便業</t>
    <rPh sb="0" eb="1">
      <t>ウンユ</t>
    </rPh>
    <rPh sb="2" eb="4">
      <t>ユウビン</t>
    </rPh>
    <rPh sb="4" eb="5">
      <t>ギョウ</t>
    </rPh>
    <phoneticPr fontId="3"/>
  </si>
  <si>
    <t>　7.</t>
    <phoneticPr fontId="14"/>
  </si>
  <si>
    <t>小売業</t>
    <rPh sb="0" eb="2">
      <t>コウリギョウ</t>
    </rPh>
    <phoneticPr fontId="3"/>
  </si>
  <si>
    <t>卸売業</t>
    <rPh sb="0" eb="2">
      <t>オロシウリギョウ</t>
    </rPh>
    <phoneticPr fontId="3"/>
  </si>
  <si>
    <t>卸売・小売業</t>
    <rPh sb="0" eb="1">
      <t>オロシウリ</t>
    </rPh>
    <rPh sb="2" eb="5">
      <t>コウリギョウ</t>
    </rPh>
    <phoneticPr fontId="3"/>
  </si>
  <si>
    <t>　6.</t>
    <phoneticPr fontId="3"/>
  </si>
  <si>
    <t>建設業</t>
    <rPh sb="0" eb="2">
      <t>ケンセツギョウ</t>
    </rPh>
    <phoneticPr fontId="3"/>
  </si>
  <si>
    <t>　5.</t>
    <phoneticPr fontId="3"/>
  </si>
  <si>
    <t>ガス・水道・廃棄物処理業</t>
    <rPh sb="2" eb="4">
      <t>スイドウ</t>
    </rPh>
    <rPh sb="5" eb="8">
      <t>ハイキブツ</t>
    </rPh>
    <rPh sb="8" eb="10">
      <t>ショリ</t>
    </rPh>
    <rPh sb="10" eb="11">
      <t>ギョウ</t>
    </rPh>
    <phoneticPr fontId="3"/>
  </si>
  <si>
    <t>電気業</t>
    <rPh sb="0" eb="1">
      <t>デンキ</t>
    </rPh>
    <rPh sb="1" eb="2">
      <t>ギョウ</t>
    </rPh>
    <phoneticPr fontId="3"/>
  </si>
  <si>
    <t>電気・ガス・水道・廃棄物処理業</t>
    <rPh sb="0" eb="1">
      <t>デンキ</t>
    </rPh>
    <rPh sb="5" eb="7">
      <t>スイドウ</t>
    </rPh>
    <rPh sb="8" eb="11">
      <t>ハイキブツ</t>
    </rPh>
    <rPh sb="11" eb="13">
      <t>ショリ</t>
    </rPh>
    <rPh sb="13" eb="14">
      <t>ギョウ</t>
    </rPh>
    <phoneticPr fontId="3"/>
  </si>
  <si>
    <t>　4.</t>
    <phoneticPr fontId="14"/>
  </si>
  <si>
    <t>その他の製造業</t>
    <rPh sb="1" eb="2">
      <t>タ</t>
    </rPh>
    <rPh sb="3" eb="6">
      <t>セイゾウギョウ</t>
    </rPh>
    <phoneticPr fontId="3"/>
  </si>
  <si>
    <t>(15)</t>
    <phoneticPr fontId="3"/>
  </si>
  <si>
    <t>印刷業</t>
    <rPh sb="0" eb="2">
      <t>インサツギョウ</t>
    </rPh>
    <phoneticPr fontId="3"/>
  </si>
  <si>
    <t>(14)</t>
    <phoneticPr fontId="3"/>
  </si>
  <si>
    <t>(13)</t>
    <phoneticPr fontId="3"/>
  </si>
  <si>
    <t>情報・通信機器</t>
    <rPh sb="0" eb="1">
      <t>ジョウホウ</t>
    </rPh>
    <rPh sb="2" eb="4">
      <t>ツウシン</t>
    </rPh>
    <rPh sb="4" eb="6">
      <t>キキ</t>
    </rPh>
    <phoneticPr fontId="3"/>
  </si>
  <si>
    <t>(12)</t>
    <phoneticPr fontId="3"/>
  </si>
  <si>
    <t>電気機械</t>
    <rPh sb="0" eb="1">
      <t>デンキ</t>
    </rPh>
    <rPh sb="1" eb="3">
      <t>キカイ</t>
    </rPh>
    <phoneticPr fontId="3"/>
  </si>
  <si>
    <t>(11)</t>
    <phoneticPr fontId="3"/>
  </si>
  <si>
    <t>電子部品・デバイス</t>
    <rPh sb="0" eb="1">
      <t>デンシ</t>
    </rPh>
    <rPh sb="1" eb="3">
      <t>ブヒン</t>
    </rPh>
    <phoneticPr fontId="3"/>
  </si>
  <si>
    <t>(10)</t>
    <phoneticPr fontId="3"/>
  </si>
  <si>
    <t>はん用・生産用・業務用機械</t>
    <rPh sb="1" eb="2">
      <t>ヨウ</t>
    </rPh>
    <rPh sb="3" eb="6">
      <t>セイサンヨウ</t>
    </rPh>
    <rPh sb="7" eb="10">
      <t>ギョウムヨウ</t>
    </rPh>
    <rPh sb="10" eb="12">
      <t>キカイ</t>
    </rPh>
    <phoneticPr fontId="3"/>
  </si>
  <si>
    <t>(9)</t>
    <phoneticPr fontId="3"/>
  </si>
  <si>
    <t>金属製品</t>
    <rPh sb="0" eb="1">
      <t>キンゾク</t>
    </rPh>
    <rPh sb="1" eb="3">
      <t>セイヒン</t>
    </rPh>
    <phoneticPr fontId="3"/>
  </si>
  <si>
    <t>(8)</t>
    <phoneticPr fontId="3"/>
  </si>
  <si>
    <t>一次金属</t>
    <rPh sb="0" eb="1">
      <t>イチジ</t>
    </rPh>
    <rPh sb="1" eb="3">
      <t>キンゾク</t>
    </rPh>
    <phoneticPr fontId="3"/>
  </si>
  <si>
    <t>(7)</t>
    <phoneticPr fontId="3"/>
  </si>
  <si>
    <t>窯業・土石製品</t>
    <rPh sb="0" eb="1">
      <t>ヨウギョウ</t>
    </rPh>
    <rPh sb="2" eb="4">
      <t>ドセキ</t>
    </rPh>
    <rPh sb="4" eb="6">
      <t>セイヒン</t>
    </rPh>
    <phoneticPr fontId="3"/>
  </si>
  <si>
    <t>(6)</t>
    <phoneticPr fontId="3"/>
  </si>
  <si>
    <t>石油・石炭製品</t>
    <rPh sb="0" eb="1">
      <t>セキユ</t>
    </rPh>
    <rPh sb="2" eb="4">
      <t>セキタン</t>
    </rPh>
    <rPh sb="4" eb="6">
      <t>セイヒン</t>
    </rPh>
    <phoneticPr fontId="3"/>
  </si>
  <si>
    <t>(5)</t>
    <phoneticPr fontId="3"/>
  </si>
  <si>
    <t>化学</t>
    <rPh sb="0" eb="1">
      <t>カガク</t>
    </rPh>
    <phoneticPr fontId="3"/>
  </si>
  <si>
    <t>(4)</t>
    <phoneticPr fontId="3"/>
  </si>
  <si>
    <t>パルプ・紙・紙加工品</t>
    <rPh sb="3" eb="4">
      <t>カミ</t>
    </rPh>
    <rPh sb="5" eb="9">
      <t>カミカコウヒン</t>
    </rPh>
    <phoneticPr fontId="3"/>
  </si>
  <si>
    <t>(3)</t>
    <phoneticPr fontId="3"/>
  </si>
  <si>
    <t>繊維製品</t>
    <rPh sb="0" eb="1">
      <t>センイ</t>
    </rPh>
    <rPh sb="1" eb="3">
      <t>セイヒン</t>
    </rPh>
    <phoneticPr fontId="3"/>
  </si>
  <si>
    <t>食料品</t>
    <rPh sb="0" eb="2">
      <t>ショクリョウヒン</t>
    </rPh>
    <phoneticPr fontId="3"/>
  </si>
  <si>
    <t>製造業</t>
    <rPh sb="0" eb="2">
      <t>セイゾウギョウ</t>
    </rPh>
    <phoneticPr fontId="3"/>
  </si>
  <si>
    <t>　3.</t>
    <phoneticPr fontId="3"/>
  </si>
  <si>
    <t>鉱業</t>
    <rPh sb="0" eb="1">
      <t>コウギョウ</t>
    </rPh>
    <phoneticPr fontId="3"/>
  </si>
  <si>
    <t>　2.</t>
    <phoneticPr fontId="3"/>
  </si>
  <si>
    <t>水産業</t>
    <rPh sb="0" eb="2">
      <t>スイサンギョウ</t>
    </rPh>
    <phoneticPr fontId="3"/>
  </si>
  <si>
    <t>林業</t>
    <rPh sb="0" eb="1">
      <t>リンギョウ</t>
    </rPh>
    <phoneticPr fontId="3"/>
  </si>
  <si>
    <t>農業</t>
    <rPh sb="0" eb="1">
      <t>ノウギョウ</t>
    </rPh>
    <phoneticPr fontId="3"/>
  </si>
  <si>
    <t>農林水産業</t>
    <rPh sb="0" eb="1">
      <t>ノウリン</t>
    </rPh>
    <rPh sb="1" eb="4">
      <t>スイサンギョウ</t>
    </rPh>
    <phoneticPr fontId="3"/>
  </si>
  <si>
    <t>　1.</t>
    <phoneticPr fontId="3"/>
  </si>
  <si>
    <t>　本表は連鎖方式による推計値のため加法整合性が成立せず、各内訳の合計と総数は必ずしも一致しない。</t>
    <rPh sb="1" eb="2">
      <t>ホン</t>
    </rPh>
    <rPh sb="2" eb="3">
      <t>ピョウ</t>
    </rPh>
    <rPh sb="4" eb="6">
      <t>レンサ</t>
    </rPh>
    <rPh sb="6" eb="8">
      <t>ホウシキ</t>
    </rPh>
    <rPh sb="11" eb="13">
      <t>スイケイ</t>
    </rPh>
    <rPh sb="13" eb="14">
      <t>アタイ</t>
    </rPh>
    <rPh sb="17" eb="19">
      <t>カホウ</t>
    </rPh>
    <rPh sb="19" eb="22">
      <t>セイゴウセイ</t>
    </rPh>
    <rPh sb="23" eb="25">
      <t>セイリツ</t>
    </rPh>
    <rPh sb="28" eb="29">
      <t>カク</t>
    </rPh>
    <rPh sb="29" eb="31">
      <t>ウチワケ</t>
    </rPh>
    <rPh sb="32" eb="34">
      <t>ゴウケイ</t>
    </rPh>
    <rPh sb="35" eb="37">
      <t>ソウスウ</t>
    </rPh>
    <rPh sb="38" eb="39">
      <t>カナラ</t>
    </rPh>
    <rPh sb="42" eb="44">
      <t>イッチ</t>
    </rPh>
    <phoneticPr fontId="3"/>
  </si>
  <si>
    <t>20</t>
    <phoneticPr fontId="3"/>
  </si>
  <si>
    <t>19</t>
    <phoneticPr fontId="3"/>
  </si>
  <si>
    <t>18</t>
    <phoneticPr fontId="3"/>
  </si>
  <si>
    <t>17</t>
    <phoneticPr fontId="3"/>
  </si>
  <si>
    <t>16</t>
    <phoneticPr fontId="3"/>
  </si>
  <si>
    <t>15</t>
    <phoneticPr fontId="3"/>
  </si>
  <si>
    <t>14</t>
    <phoneticPr fontId="3"/>
  </si>
  <si>
    <t>13</t>
    <phoneticPr fontId="3"/>
  </si>
  <si>
    <t>12</t>
    <phoneticPr fontId="3"/>
  </si>
  <si>
    <t>11</t>
    <phoneticPr fontId="3"/>
  </si>
  <si>
    <t>10</t>
    <phoneticPr fontId="3"/>
  </si>
  <si>
    <t>9</t>
    <phoneticPr fontId="3"/>
  </si>
  <si>
    <t>8</t>
    <phoneticPr fontId="3"/>
  </si>
  <si>
    <t>4</t>
    <phoneticPr fontId="3"/>
  </si>
  <si>
    <t>(15)</t>
  </si>
  <si>
    <t>(14)</t>
  </si>
  <si>
    <t>(13)</t>
  </si>
  <si>
    <t>(12)</t>
  </si>
  <si>
    <t>(11)</t>
  </si>
  <si>
    <t>(10)</t>
  </si>
  <si>
    <t>(9)</t>
  </si>
  <si>
    <t>(8)</t>
  </si>
  <si>
    <t>(7)</t>
  </si>
  <si>
    <t>(6)</t>
  </si>
  <si>
    <t>(5)</t>
  </si>
  <si>
    <t>(4)</t>
  </si>
  <si>
    <t>(3)</t>
  </si>
  <si>
    <t>3</t>
    <phoneticPr fontId="3"/>
  </si>
  <si>
    <t>2</t>
    <phoneticPr fontId="3"/>
  </si>
  <si>
    <t>　同一年度でも旧年版の統計年鑑に掲載されている数値とは異なるため、利用に当たっては注意されたい。</t>
    <phoneticPr fontId="3"/>
  </si>
  <si>
    <t>平成18年度以降を遡及推計したものであり、ここでは直近5年分を掲載している。</t>
    <phoneticPr fontId="3"/>
  </si>
  <si>
    <t>22-5.実質市内総生産(支出側) </t>
  </si>
  <si>
    <t>22-1.経済活動別名目市内総生産</t>
    <phoneticPr fontId="10"/>
  </si>
  <si>
    <t>22-2.経済活動別実質市内総生産</t>
    <phoneticPr fontId="10"/>
  </si>
  <si>
    <t>22-3.市民所得の分配</t>
    <phoneticPr fontId="10"/>
  </si>
  <si>
    <t>22-4.名目市内総生産(支出側)</t>
    <phoneticPr fontId="10"/>
  </si>
  <si>
    <t>輸送用機械</t>
    <rPh sb="0" eb="1">
      <t>ユソウ</t>
    </rPh>
    <rPh sb="2" eb="3">
      <t>ヨウ</t>
    </rPh>
    <rPh sb="3" eb="5">
      <t>キカイ</t>
    </rPh>
    <phoneticPr fontId="3"/>
  </si>
  <si>
    <t>平成28年度</t>
  </si>
  <si>
    <r>
      <t>22</t>
    </r>
    <r>
      <rPr>
        <sz val="11"/>
        <rFont val="ＭＳ 明朝"/>
        <family val="1"/>
        <charset val="128"/>
      </rPr>
      <t>－1.経済活動別名目市内総生産</t>
    </r>
    <phoneticPr fontId="3"/>
  </si>
  <si>
    <t>22.市民経済計算</t>
    <phoneticPr fontId="3"/>
  </si>
  <si>
    <t>△  0.0</t>
  </si>
  <si>
    <r>
      <t>22</t>
    </r>
    <r>
      <rPr>
        <sz val="11"/>
        <rFont val="ＭＳ 明朝"/>
        <family val="1"/>
        <charset val="128"/>
      </rPr>
      <t>－2.経済活動別実質市内総生産</t>
    </r>
    <phoneticPr fontId="3"/>
  </si>
  <si>
    <r>
      <t>22</t>
    </r>
    <r>
      <rPr>
        <sz val="11"/>
        <rFont val="ＭＳ 明朝"/>
        <family val="1"/>
        <charset val="128"/>
      </rPr>
      <t>－3.市民所得の分配</t>
    </r>
    <rPh sb="5" eb="6">
      <t>シ</t>
    </rPh>
    <rPh sb="6" eb="7">
      <t>タミ</t>
    </rPh>
    <rPh sb="7" eb="8">
      <t>ショ</t>
    </rPh>
    <phoneticPr fontId="3"/>
  </si>
  <si>
    <t>項目</t>
    <phoneticPr fontId="10"/>
  </si>
  <si>
    <r>
      <t>22</t>
    </r>
    <r>
      <rPr>
        <sz val="11"/>
        <rFont val="ＭＳ 明朝"/>
        <family val="1"/>
        <charset val="128"/>
      </rPr>
      <t>－4.名目市内総生産（支出側）</t>
    </r>
    <rPh sb="5" eb="6">
      <t>メイ</t>
    </rPh>
    <rPh sb="6" eb="7">
      <t>メ</t>
    </rPh>
    <rPh sb="7" eb="8">
      <t>シ</t>
    </rPh>
    <phoneticPr fontId="3"/>
  </si>
  <si>
    <r>
      <t>22</t>
    </r>
    <r>
      <rPr>
        <sz val="11"/>
        <rFont val="ＭＳ 明朝"/>
        <family val="1"/>
        <charset val="128"/>
      </rPr>
      <t>－5.実質市内総生産（支出側）</t>
    </r>
    <rPh sb="5" eb="6">
      <t>ジツ</t>
    </rPh>
    <rPh sb="6" eb="7">
      <t>シツ</t>
    </rPh>
    <rPh sb="7" eb="8">
      <t>シ</t>
    </rPh>
    <phoneticPr fontId="3"/>
  </si>
  <si>
    <t>　22－1表から22－5表までの各表は、「平成30年度 名古屋の市民経済計算」の数値である。これは、08SNAに準拠し、平成23暦年基準により</t>
    <phoneticPr fontId="3"/>
  </si>
  <si>
    <t>平成29年度</t>
  </si>
  <si>
    <t>平成30年度</t>
    <rPh sb="0" eb="1">
      <t>ヘイセイ</t>
    </rPh>
    <rPh sb="3" eb="4">
      <t>ネン</t>
    </rPh>
    <rPh sb="4" eb="5">
      <t>ド</t>
    </rPh>
    <phoneticPr fontId="5"/>
  </si>
  <si>
    <t>平成30年度</t>
    <rPh sb="0" eb="1">
      <t>ヘイセイ</t>
    </rPh>
    <rPh sb="3" eb="4">
      <t>ネン</t>
    </rPh>
    <rPh sb="4" eb="5">
      <t>ド</t>
    </rPh>
    <phoneticPr fontId="13"/>
  </si>
  <si>
    <t>平成30年度</t>
    <rPh sb="0" eb="1">
      <t>ヘイセイ</t>
    </rPh>
    <rPh sb="3" eb="5">
      <t>ネンド</t>
    </rPh>
    <phoneticPr fontId="13"/>
  </si>
  <si>
    <t>平成30年度</t>
    <rPh sb="0" eb="1">
      <t>ヘイセイ</t>
    </rPh>
    <rPh sb="3" eb="5">
      <t>ネンド</t>
    </rPh>
    <phoneticPr fontId="12"/>
  </si>
  <si>
    <t>平成30年度</t>
    <rPh sb="0" eb="1">
      <t>ヘイセイ</t>
    </rPh>
    <rPh sb="3" eb="4">
      <t>ネン</t>
    </rPh>
    <rPh sb="4" eb="5">
      <t>ド</t>
    </rPh>
    <phoneticPr fontId="12"/>
  </si>
  <si>
    <t>平成30年度</t>
    <rPh sb="0" eb="1">
      <t>ヘイセイ</t>
    </rPh>
    <rPh sb="3" eb="5">
      <t>ネンド</t>
    </rPh>
    <phoneticPr fontId="10"/>
  </si>
  <si>
    <t>令和3年版名古屋市統計年鑑　22.市民経済計算</t>
    <phoneticPr fontId="10"/>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76" formatCode="###\ ###\ ##0.0;&quot;△&quot;###\ ###\ ##0.0"/>
    <numFmt numFmtId="177" formatCode="###\ ###\ ##0;&quot;△&quot;###\ ###\ ##0"/>
    <numFmt numFmtId="178" formatCode="###\ ###\ ##0.0\ ;&quot;△&quot;###\ ###\ ##0.0\ "/>
    <numFmt numFmtId="179" formatCode="###\ ###\ ##0;&quot;△&quot;###\ ###\ ##0;&quot;-&quot;"/>
    <numFmt numFmtId="180" formatCode="###\ ###\ ##0.0;&quot;△&quot;###\ ###\ ##0.0;&quot;-&quot;"/>
  </numFmts>
  <fonts count="38">
    <font>
      <sz val="11"/>
      <name val="明朝"/>
      <family val="3"/>
      <charset val="128"/>
    </font>
    <font>
      <sz val="11"/>
      <name val="明朝"/>
      <family val="3"/>
      <charset val="128"/>
    </font>
    <font>
      <sz val="12"/>
      <name val="ＭＳ 明朝"/>
      <family val="1"/>
      <charset val="128"/>
    </font>
    <font>
      <sz val="8"/>
      <name val="明朝"/>
      <family val="3"/>
      <charset val="128"/>
    </font>
    <font>
      <sz val="8"/>
      <name val="ＭＳ 明朝"/>
      <family val="1"/>
      <charset val="128"/>
    </font>
    <font>
      <sz val="11"/>
      <name val="ＭＳ ゴシック"/>
      <family val="3"/>
      <charset val="128"/>
    </font>
    <font>
      <sz val="11"/>
      <name val="ＭＳ 明朝"/>
      <family val="1"/>
      <charset val="128"/>
    </font>
    <font>
      <sz val="8"/>
      <name val="ＭＳ Ｐ明朝"/>
      <family val="1"/>
      <charset val="128"/>
    </font>
    <font>
      <sz val="7"/>
      <name val="ＭＳ 明朝"/>
      <family val="1"/>
      <charset val="128"/>
    </font>
    <font>
      <sz val="6"/>
      <name val="ＭＳ Ｐ明朝"/>
      <family val="1"/>
      <charset val="128"/>
    </font>
    <font>
      <sz val="6"/>
      <name val="明朝"/>
      <family val="3"/>
      <charset val="128"/>
    </font>
    <font>
      <sz val="11"/>
      <name val="ＭＳ Ｐ明朝"/>
      <family val="1"/>
      <charset val="128"/>
    </font>
    <font>
      <b/>
      <sz val="11"/>
      <name val="ＭＳ ゴシック"/>
      <family val="3"/>
      <charset val="128"/>
    </font>
    <font>
      <sz val="11"/>
      <name val="ＭＳ Ｐゴシック"/>
      <family val="3"/>
      <charset val="128"/>
    </font>
    <font>
      <sz val="14"/>
      <name val="ＭＳ 明朝"/>
      <family val="1"/>
      <charset val="128"/>
    </font>
    <font>
      <sz val="10"/>
      <name val="ＭＳ ゴシック"/>
      <family val="3"/>
      <charset val="128"/>
    </font>
    <font>
      <sz val="8"/>
      <name val="ＭＳ Ｐゴシック"/>
      <family val="3"/>
      <charset val="128"/>
    </font>
    <font>
      <sz val="11"/>
      <color indexed="8"/>
      <name val="ＭＳ Ｐゴシック"/>
      <family val="3"/>
      <charset val="128"/>
      <scheme val="minor"/>
    </font>
    <font>
      <sz val="11"/>
      <color indexed="9"/>
      <name val="ＭＳ Ｐゴシック"/>
      <family val="3"/>
      <charset val="128"/>
      <scheme val="minor"/>
    </font>
    <font>
      <b/>
      <sz val="18"/>
      <color theme="3"/>
      <name val="ＭＳ Ｐゴシック"/>
      <family val="3"/>
      <charset val="128"/>
    </font>
    <font>
      <b/>
      <sz val="11"/>
      <color indexed="9"/>
      <name val="ＭＳ Ｐゴシック"/>
      <family val="3"/>
      <charset val="128"/>
      <scheme val="minor"/>
    </font>
    <font>
      <sz val="11"/>
      <color rgb="FF9C6500"/>
      <name val="ＭＳ Ｐゴシック"/>
      <family val="3"/>
      <charset val="128"/>
      <scheme val="minor"/>
    </font>
    <font>
      <sz val="11"/>
      <color rgb="FFFA7D00"/>
      <name val="ＭＳ Ｐゴシック"/>
      <family val="3"/>
      <charset val="128"/>
      <scheme val="minor"/>
    </font>
    <font>
      <sz val="11"/>
      <color rgb="FF9C0006"/>
      <name val="ＭＳ Ｐゴシック"/>
      <family val="3"/>
      <charset val="128"/>
      <scheme val="minor"/>
    </font>
    <font>
      <b/>
      <sz val="11"/>
      <color rgb="FFFA7D00"/>
      <name val="ＭＳ Ｐゴシック"/>
      <family val="3"/>
      <charset val="128"/>
      <scheme val="minor"/>
    </font>
    <font>
      <sz val="11"/>
      <color indexed="10"/>
      <name val="ＭＳ Ｐゴシック"/>
      <family val="3"/>
      <charset val="128"/>
      <scheme val="minor"/>
    </font>
    <font>
      <b/>
      <sz val="15"/>
      <color theme="3"/>
      <name val="ＭＳ Ｐゴシック"/>
      <family val="3"/>
      <charset val="128"/>
      <scheme val="minor"/>
    </font>
    <font>
      <b/>
      <sz val="13"/>
      <color theme="3"/>
      <name val="ＭＳ Ｐゴシック"/>
      <family val="3"/>
      <charset val="128"/>
      <scheme val="minor"/>
    </font>
    <font>
      <b/>
      <sz val="11"/>
      <color theme="3"/>
      <name val="ＭＳ Ｐゴシック"/>
      <family val="3"/>
      <charset val="128"/>
      <scheme val="minor"/>
    </font>
    <font>
      <b/>
      <sz val="11"/>
      <color indexed="8"/>
      <name val="ＭＳ Ｐゴシック"/>
      <family val="3"/>
      <charset val="128"/>
      <scheme val="minor"/>
    </font>
    <font>
      <b/>
      <sz val="11"/>
      <color rgb="FF3F3F3F"/>
      <name val="ＭＳ Ｐゴシック"/>
      <family val="3"/>
      <charset val="128"/>
      <scheme val="minor"/>
    </font>
    <font>
      <i/>
      <sz val="11"/>
      <color rgb="FF7F7F7F"/>
      <name val="ＭＳ Ｐゴシック"/>
      <family val="3"/>
      <charset val="128"/>
      <scheme val="minor"/>
    </font>
    <font>
      <sz val="11"/>
      <color rgb="FF3F3F76"/>
      <name val="ＭＳ Ｐゴシック"/>
      <family val="3"/>
      <charset val="128"/>
      <scheme val="minor"/>
    </font>
    <font>
      <sz val="11"/>
      <color rgb="FF006100"/>
      <name val="ＭＳ Ｐゴシック"/>
      <family val="3"/>
      <charset val="128"/>
      <scheme val="minor"/>
    </font>
    <font>
      <u/>
      <sz val="11"/>
      <color theme="10"/>
      <name val="明朝"/>
      <family val="3"/>
      <charset val="128"/>
    </font>
    <font>
      <sz val="8"/>
      <color theme="1"/>
      <name val="ＭＳ Ｐ明朝"/>
      <family val="1"/>
      <charset val="128"/>
    </font>
    <font>
      <sz val="8"/>
      <color rgb="FFFF0000"/>
      <name val="ＭＳ Ｐ明朝"/>
      <family val="1"/>
      <charset val="128"/>
    </font>
    <font>
      <sz val="8"/>
      <color theme="1"/>
      <name val="ＭＳ Ｐゴシック"/>
      <family val="3"/>
      <charset val="128"/>
    </font>
  </fonts>
  <fills count="33">
    <fill>
      <patternFill patternType="none"/>
    </fill>
    <fill>
      <patternFill patternType="gray125"/>
    </fill>
    <fill>
      <patternFill patternType="solid">
        <fgColor indexed="47"/>
        <bgColor indexed="64"/>
      </patternFill>
    </fill>
    <fill>
      <patternFill patternType="solid">
        <fgColor indexed="26"/>
        <bgColor indexed="64"/>
      </patternFill>
    </fill>
    <fill>
      <patternFill patternType="solid">
        <fgColor theme="4" tint="0.79992065187536243"/>
        <bgColor indexed="64"/>
      </patternFill>
    </fill>
    <fill>
      <patternFill patternType="solid">
        <fgColor theme="5" tint="0.79992065187536243"/>
        <bgColor indexed="64"/>
      </patternFill>
    </fill>
    <fill>
      <patternFill patternType="solid">
        <fgColor theme="6" tint="0.79992065187536243"/>
        <bgColor indexed="64"/>
      </patternFill>
    </fill>
    <fill>
      <patternFill patternType="solid">
        <fgColor theme="7" tint="0.79992065187536243"/>
        <bgColor indexed="64"/>
      </patternFill>
    </fill>
    <fill>
      <patternFill patternType="solid">
        <fgColor theme="8" tint="0.79992065187536243"/>
        <bgColor indexed="64"/>
      </patternFill>
    </fill>
    <fill>
      <patternFill patternType="solid">
        <fgColor theme="9" tint="0.79992065187536243"/>
        <bgColor indexed="64"/>
      </patternFill>
    </fill>
    <fill>
      <patternFill patternType="solid">
        <fgColor theme="4" tint="0.59993285927915285"/>
        <bgColor indexed="64"/>
      </patternFill>
    </fill>
    <fill>
      <patternFill patternType="solid">
        <fgColor theme="5" tint="0.59993285927915285"/>
        <bgColor indexed="64"/>
      </patternFill>
    </fill>
    <fill>
      <patternFill patternType="solid">
        <fgColor theme="6" tint="0.59993285927915285"/>
        <bgColor indexed="64"/>
      </patternFill>
    </fill>
    <fill>
      <patternFill patternType="solid">
        <fgColor theme="7" tint="0.59993285927915285"/>
        <bgColor indexed="64"/>
      </patternFill>
    </fill>
    <fill>
      <patternFill patternType="solid">
        <fgColor theme="8" tint="0.59993285927915285"/>
        <bgColor indexed="64"/>
      </patternFill>
    </fill>
    <fill>
      <patternFill patternType="solid">
        <fgColor theme="9" tint="0.59993285927915285"/>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A5A5A5"/>
        <bgColor indexed="64"/>
      </patternFill>
    </fill>
    <fill>
      <patternFill patternType="solid">
        <fgColor rgb="FFFFEB9C"/>
        <bgColor indexed="64"/>
      </patternFill>
    </fill>
    <fill>
      <patternFill patternType="solid">
        <fgColor rgb="FFFFC7CE"/>
        <bgColor indexed="64"/>
      </patternFill>
    </fill>
    <fill>
      <patternFill patternType="solid">
        <fgColor rgb="FFF2F2F2"/>
        <bgColor indexed="64"/>
      </patternFill>
    </fill>
    <fill>
      <patternFill patternType="solid">
        <fgColor rgb="FFC6EFCE"/>
        <bgColor indexed="64"/>
      </patternFill>
    </fill>
  </fills>
  <borders count="22">
    <border>
      <left/>
      <right/>
      <top/>
      <bottom/>
      <diagonal/>
    </border>
    <border>
      <left/>
      <right/>
      <top style="thin">
        <color indexed="64"/>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double">
        <color rgb="FFFF8001"/>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2370372631001"/>
      </bottom>
      <diagonal/>
    </border>
    <border>
      <left/>
      <right/>
      <top/>
      <bottom style="medium">
        <color theme="4" tint="0.39997558519241921"/>
      </bottom>
      <diagonal/>
    </border>
    <border>
      <left/>
      <right/>
      <top style="thin">
        <color theme="4"/>
      </top>
      <bottom style="double">
        <color theme="4"/>
      </bottom>
      <diagonal/>
    </border>
    <border>
      <left style="thin">
        <color rgb="FF3F3F3F"/>
      </left>
      <right style="thin">
        <color rgb="FF3F3F3F"/>
      </right>
      <top style="thin">
        <color rgb="FF3F3F3F"/>
      </top>
      <bottom style="thin">
        <color rgb="FF3F3F3F"/>
      </bottom>
      <diagonal/>
    </border>
  </borders>
  <cellStyleXfs count="61">
    <xf numFmtId="0" fontId="0" fillId="0" borderId="0"/>
    <xf numFmtId="0" fontId="17" fillId="4" borderId="0" applyNumberFormat="0" applyBorder="0" applyAlignment="0" applyProtection="0">
      <alignment vertical="center"/>
    </xf>
    <xf numFmtId="0" fontId="17" fillId="5" borderId="0" applyNumberFormat="0" applyBorder="0" applyAlignment="0" applyProtection="0">
      <alignment vertical="center"/>
    </xf>
    <xf numFmtId="0" fontId="17" fillId="6" borderId="0" applyNumberFormat="0" applyBorder="0" applyAlignment="0" applyProtection="0">
      <alignment vertical="center"/>
    </xf>
    <xf numFmtId="0" fontId="17" fillId="7" borderId="0" applyNumberFormat="0" applyBorder="0" applyAlignment="0" applyProtection="0">
      <alignment vertical="center"/>
    </xf>
    <xf numFmtId="0" fontId="17" fillId="8" borderId="0" applyNumberFormat="0" applyBorder="0" applyAlignment="0" applyProtection="0">
      <alignment vertical="center"/>
    </xf>
    <xf numFmtId="0" fontId="17" fillId="9" borderId="0" applyNumberFormat="0" applyBorder="0" applyAlignment="0" applyProtection="0">
      <alignment vertical="center"/>
    </xf>
    <xf numFmtId="0" fontId="17" fillId="10" borderId="0" applyNumberFormat="0" applyBorder="0" applyAlignment="0" applyProtection="0">
      <alignment vertical="center"/>
    </xf>
    <xf numFmtId="0" fontId="17" fillId="11" borderId="0" applyNumberFormat="0" applyBorder="0" applyAlignment="0" applyProtection="0">
      <alignment vertical="center"/>
    </xf>
    <xf numFmtId="0" fontId="17" fillId="12" borderId="0" applyNumberFormat="0" applyBorder="0" applyAlignment="0" applyProtection="0">
      <alignment vertical="center"/>
    </xf>
    <xf numFmtId="0" fontId="17" fillId="13" borderId="0" applyNumberFormat="0" applyBorder="0" applyAlignment="0" applyProtection="0">
      <alignment vertical="center"/>
    </xf>
    <xf numFmtId="0" fontId="17" fillId="14" borderId="0" applyNumberFormat="0" applyBorder="0" applyAlignment="0" applyProtection="0">
      <alignment vertical="center"/>
    </xf>
    <xf numFmtId="0" fontId="17" fillId="15" borderId="0" applyNumberFormat="0" applyBorder="0" applyAlignment="0" applyProtection="0">
      <alignment vertical="center"/>
    </xf>
    <xf numFmtId="0" fontId="18" fillId="16" borderId="0" applyNumberFormat="0" applyBorder="0" applyAlignment="0" applyProtection="0">
      <alignment vertical="center"/>
    </xf>
    <xf numFmtId="0" fontId="18" fillId="17" borderId="0" applyNumberFormat="0" applyBorder="0" applyAlignment="0" applyProtection="0">
      <alignment vertical="center"/>
    </xf>
    <xf numFmtId="0" fontId="18" fillId="18" borderId="0" applyNumberFormat="0" applyBorder="0" applyAlignment="0" applyProtection="0">
      <alignment vertical="center"/>
    </xf>
    <xf numFmtId="0" fontId="18" fillId="19" borderId="0" applyNumberFormat="0" applyBorder="0" applyAlignment="0" applyProtection="0">
      <alignment vertical="center"/>
    </xf>
    <xf numFmtId="0" fontId="18" fillId="20" borderId="0" applyNumberFormat="0" applyBorder="0" applyAlignment="0" applyProtection="0">
      <alignment vertical="center"/>
    </xf>
    <xf numFmtId="0" fontId="18" fillId="21" borderId="0" applyNumberFormat="0" applyBorder="0" applyAlignment="0" applyProtection="0">
      <alignment vertical="center"/>
    </xf>
    <xf numFmtId="0" fontId="18" fillId="22" borderId="0" applyNumberFormat="0" applyBorder="0" applyAlignment="0" applyProtection="0">
      <alignment vertical="center"/>
    </xf>
    <xf numFmtId="0" fontId="18" fillId="23" borderId="0" applyNumberFormat="0" applyBorder="0" applyAlignment="0" applyProtection="0">
      <alignment vertical="center"/>
    </xf>
    <xf numFmtId="0" fontId="18" fillId="24" borderId="0" applyNumberFormat="0" applyBorder="0" applyAlignment="0" applyProtection="0">
      <alignment vertical="center"/>
    </xf>
    <xf numFmtId="0" fontId="18" fillId="25" borderId="0" applyNumberFormat="0" applyBorder="0" applyAlignment="0" applyProtection="0">
      <alignment vertical="center"/>
    </xf>
    <xf numFmtId="0" fontId="18" fillId="26" borderId="0" applyNumberFormat="0" applyBorder="0" applyAlignment="0" applyProtection="0">
      <alignment vertical="center"/>
    </xf>
    <xf numFmtId="0" fontId="18" fillId="27" borderId="0" applyNumberFormat="0" applyBorder="0" applyAlignment="0" applyProtection="0">
      <alignment vertical="center"/>
    </xf>
    <xf numFmtId="0" fontId="19" fillId="0" borderId="0" applyNumberFormat="0" applyFill="0" applyBorder="0" applyAlignment="0" applyProtection="0">
      <alignment vertical="center"/>
    </xf>
    <xf numFmtId="0" fontId="20" fillId="28" borderId="13" applyNumberFormat="0" applyAlignment="0" applyProtection="0">
      <alignment vertical="center"/>
    </xf>
    <xf numFmtId="0" fontId="21" fillId="29" borderId="0" applyNumberFormat="0" applyBorder="0" applyAlignment="0" applyProtection="0">
      <alignment vertical="center"/>
    </xf>
    <xf numFmtId="0" fontId="1" fillId="3" borderId="14" applyNumberFormat="0" applyFont="0" applyAlignment="0" applyProtection="0">
      <alignment vertical="center"/>
    </xf>
    <xf numFmtId="0" fontId="22" fillId="0" borderId="15" applyNumberFormat="0" applyFill="0" applyAlignment="0" applyProtection="0">
      <alignment vertical="center"/>
    </xf>
    <xf numFmtId="0" fontId="23" fillId="30" borderId="0" applyNumberFormat="0" applyBorder="0" applyAlignment="0" applyProtection="0">
      <alignment vertical="center"/>
    </xf>
    <xf numFmtId="0" fontId="24" fillId="31" borderId="16" applyNumberFormat="0" applyAlignment="0" applyProtection="0">
      <alignment vertical="center"/>
    </xf>
    <xf numFmtId="0" fontId="25" fillId="0" borderId="0" applyNumberFormat="0" applyFill="0" applyBorder="0" applyAlignment="0" applyProtection="0">
      <alignment vertical="center"/>
    </xf>
    <xf numFmtId="38" fontId="1" fillId="0" borderId="0" applyFont="0" applyFill="0" applyBorder="0" applyAlignment="0" applyProtection="0"/>
    <xf numFmtId="38" fontId="13" fillId="0" borderId="0" applyFont="0" applyFill="0" applyBorder="0" applyAlignment="0" applyProtection="0">
      <alignment vertical="center"/>
    </xf>
    <xf numFmtId="38" fontId="1" fillId="0" borderId="0" applyFont="0" applyFill="0" applyBorder="0" applyAlignment="0" applyProtection="0"/>
    <xf numFmtId="38" fontId="1" fillId="0" borderId="0" applyFont="0" applyFill="0" applyBorder="0" applyAlignment="0" applyProtection="0"/>
    <xf numFmtId="38" fontId="13" fillId="0" borderId="0" applyFont="0" applyFill="0" applyBorder="0" applyAlignment="0" applyProtection="0">
      <alignment vertical="center"/>
    </xf>
    <xf numFmtId="38" fontId="13" fillId="0" borderId="0" applyFont="0" applyFill="0" applyBorder="0" applyAlignment="0" applyProtection="0"/>
    <xf numFmtId="0" fontId="26" fillId="0" borderId="17" applyNumberFormat="0" applyFill="0" applyAlignment="0" applyProtection="0">
      <alignment vertical="center"/>
    </xf>
    <xf numFmtId="0" fontId="27" fillId="0" borderId="18" applyNumberFormat="0" applyFill="0" applyAlignment="0" applyProtection="0">
      <alignment vertical="center"/>
    </xf>
    <xf numFmtId="0" fontId="28" fillId="0" borderId="19" applyNumberFormat="0" applyFill="0" applyAlignment="0" applyProtection="0">
      <alignment vertical="center"/>
    </xf>
    <xf numFmtId="0" fontId="28" fillId="0" borderId="0" applyNumberFormat="0" applyFill="0" applyBorder="0" applyAlignment="0" applyProtection="0">
      <alignment vertical="center"/>
    </xf>
    <xf numFmtId="0" fontId="29" fillId="0" borderId="20" applyNumberFormat="0" applyFill="0" applyAlignment="0" applyProtection="0">
      <alignment vertical="center"/>
    </xf>
    <xf numFmtId="0" fontId="30" fillId="31" borderId="21" applyNumberFormat="0" applyAlignment="0" applyProtection="0">
      <alignment vertical="center"/>
    </xf>
    <xf numFmtId="0" fontId="31" fillId="0" borderId="0" applyNumberFormat="0" applyFill="0" applyBorder="0" applyAlignment="0" applyProtection="0">
      <alignment vertical="center"/>
    </xf>
    <xf numFmtId="0" fontId="2" fillId="0" borderId="0"/>
    <xf numFmtId="0" fontId="32" fillId="2" borderId="16" applyNumberFormat="0" applyAlignment="0" applyProtection="0">
      <alignment vertical="center"/>
    </xf>
    <xf numFmtId="0" fontId="13" fillId="0" borderId="0">
      <alignment vertical="center"/>
    </xf>
    <xf numFmtId="0" fontId="14" fillId="0" borderId="0"/>
    <xf numFmtId="0" fontId="15" fillId="0" borderId="0"/>
    <xf numFmtId="0" fontId="1" fillId="0" borderId="0"/>
    <xf numFmtId="0" fontId="13" fillId="0" borderId="0"/>
    <xf numFmtId="0" fontId="17" fillId="0" borderId="0">
      <alignment vertical="center"/>
    </xf>
    <xf numFmtId="0" fontId="6" fillId="0" borderId="0">
      <alignment vertical="center"/>
    </xf>
    <xf numFmtId="0" fontId="13" fillId="0" borderId="0">
      <alignment vertical="center"/>
    </xf>
    <xf numFmtId="0" fontId="1" fillId="0" borderId="0"/>
    <xf numFmtId="0" fontId="1" fillId="0" borderId="0"/>
    <xf numFmtId="0" fontId="14" fillId="0" borderId="0"/>
    <xf numFmtId="0" fontId="33" fillId="32" borderId="0" applyNumberFormat="0" applyBorder="0" applyAlignment="0" applyProtection="0">
      <alignment vertical="center"/>
    </xf>
    <xf numFmtId="0" fontId="34" fillId="0" borderId="0" applyNumberFormat="0" applyFill="0" applyBorder="0" applyAlignment="0" applyProtection="0"/>
  </cellStyleXfs>
  <cellXfs count="210">
    <xf numFmtId="0" fontId="0" fillId="0" borderId="0" xfId="0" applyAlignment="1"/>
    <xf numFmtId="179" fontId="7" fillId="0" borderId="0" xfId="33" applyNumberFormat="1" applyFont="1" applyFill="1" applyBorder="1" applyAlignment="1">
      <alignment vertical="center"/>
    </xf>
    <xf numFmtId="176" fontId="7" fillId="0" borderId="0" xfId="0" applyNumberFormat="1" applyFont="1" applyFill="1" applyBorder="1" applyAlignment="1">
      <alignment horizontal="right" vertical="center"/>
    </xf>
    <xf numFmtId="179" fontId="7" fillId="0" borderId="0" xfId="33" applyNumberFormat="1" applyFont="1" applyFill="1" applyBorder="1" applyAlignment="1">
      <alignment horizontal="right" vertical="center"/>
    </xf>
    <xf numFmtId="178" fontId="7" fillId="0" borderId="0" xfId="0" applyNumberFormat="1" applyFont="1" applyFill="1" applyBorder="1" applyAlignment="1">
      <alignment horizontal="right" vertical="center"/>
    </xf>
    <xf numFmtId="179" fontId="16" fillId="0" borderId="0" xfId="33" applyNumberFormat="1" applyFont="1" applyFill="1" applyBorder="1" applyAlignment="1">
      <alignment vertical="center"/>
    </xf>
    <xf numFmtId="176" fontId="16" fillId="0" borderId="0" xfId="0" applyNumberFormat="1" applyFont="1" applyFill="1" applyBorder="1" applyAlignment="1">
      <alignment horizontal="right" vertical="center"/>
    </xf>
    <xf numFmtId="178" fontId="16" fillId="0" borderId="0" xfId="0" applyNumberFormat="1" applyFont="1" applyFill="1" applyBorder="1" applyAlignment="1">
      <alignment horizontal="right" vertical="center"/>
    </xf>
    <xf numFmtId="179" fontId="16" fillId="0" borderId="0" xfId="33" applyNumberFormat="1" applyFont="1" applyFill="1" applyBorder="1" applyAlignment="1">
      <alignment horizontal="right" vertical="center"/>
    </xf>
    <xf numFmtId="178" fontId="7" fillId="0" borderId="0" xfId="0" quotePrefix="1" applyNumberFormat="1" applyFont="1" applyFill="1" applyBorder="1" applyAlignment="1">
      <alignment horizontal="right" vertical="center"/>
    </xf>
    <xf numFmtId="179" fontId="7" fillId="0" borderId="0" xfId="35" applyNumberFormat="1" applyFont="1" applyFill="1" applyBorder="1" applyAlignment="1">
      <alignment vertical="center"/>
    </xf>
    <xf numFmtId="179" fontId="16" fillId="0" borderId="0" xfId="35" applyNumberFormat="1" applyFont="1" applyFill="1" applyBorder="1" applyAlignment="1">
      <alignment vertical="center"/>
    </xf>
    <xf numFmtId="179" fontId="7" fillId="0" borderId="0" xfId="35" applyNumberFormat="1" applyFont="1" applyFill="1" applyBorder="1" applyAlignment="1">
      <alignment horizontal="right" vertical="center"/>
    </xf>
    <xf numFmtId="178" fontId="7" fillId="0" borderId="0" xfId="35" applyNumberFormat="1" applyFont="1" applyFill="1" applyBorder="1" applyAlignment="1">
      <alignment horizontal="right" vertical="center"/>
    </xf>
    <xf numFmtId="178" fontId="7" fillId="0" borderId="0" xfId="35" quotePrefix="1" applyNumberFormat="1" applyFont="1" applyFill="1" applyBorder="1" applyAlignment="1">
      <alignment horizontal="right" vertical="center"/>
    </xf>
    <xf numFmtId="0" fontId="34" fillId="0" borderId="0" xfId="60" applyAlignment="1"/>
    <xf numFmtId="0" fontId="4" fillId="0" borderId="0" xfId="0" applyFont="1" applyFill="1"/>
    <xf numFmtId="0" fontId="7" fillId="0" borderId="0" xfId="0" applyFont="1" applyFill="1"/>
    <xf numFmtId="0" fontId="7" fillId="0" borderId="0" xfId="0" applyFont="1" applyFill="1" applyAlignment="1">
      <alignment vertical="center"/>
    </xf>
    <xf numFmtId="38" fontId="7" fillId="0" borderId="0" xfId="33" applyFont="1" applyFill="1" applyBorder="1" applyAlignment="1">
      <alignment vertical="center"/>
    </xf>
    <xf numFmtId="38" fontId="7" fillId="0" borderId="0" xfId="33" applyFont="1" applyFill="1" applyAlignment="1">
      <alignment vertical="center"/>
    </xf>
    <xf numFmtId="0" fontId="7" fillId="0" borderId="0" xfId="0" applyFont="1" applyFill="1" applyAlignment="1"/>
    <xf numFmtId="0" fontId="4" fillId="0" borderId="0" xfId="0" applyFont="1" applyFill="1" applyAlignment="1"/>
    <xf numFmtId="0" fontId="7" fillId="0" borderId="2" xfId="0" applyFont="1" applyFill="1" applyBorder="1" applyAlignment="1">
      <alignment vertical="center"/>
    </xf>
    <xf numFmtId="0" fontId="7" fillId="0" borderId="9" xfId="0" quotePrefix="1" applyFont="1" applyFill="1" applyBorder="1" applyAlignment="1">
      <alignment horizontal="left" vertical="center"/>
    </xf>
    <xf numFmtId="176" fontId="7" fillId="0" borderId="2" xfId="0" applyNumberFormat="1" applyFont="1" applyFill="1" applyBorder="1" applyAlignment="1">
      <alignment vertical="center"/>
    </xf>
    <xf numFmtId="177" fontId="7" fillId="0" borderId="2" xfId="33" applyNumberFormat="1" applyFont="1" applyFill="1" applyBorder="1" applyAlignment="1">
      <alignment vertical="center"/>
    </xf>
    <xf numFmtId="0" fontId="7" fillId="0" borderId="8" xfId="0" quotePrefix="1" applyFont="1" applyFill="1" applyBorder="1" applyAlignment="1">
      <alignment horizontal="left" vertical="center"/>
    </xf>
    <xf numFmtId="0" fontId="7" fillId="0" borderId="0" xfId="0" quotePrefix="1" applyFont="1" applyFill="1" applyBorder="1" applyAlignment="1">
      <alignment horizontal="center" vertical="center" shrinkToFit="1"/>
    </xf>
    <xf numFmtId="0" fontId="11" fillId="0" borderId="7" xfId="0" applyFont="1" applyFill="1" applyBorder="1" applyAlignment="1">
      <alignment horizontal="distributed" vertical="center"/>
    </xf>
    <xf numFmtId="178" fontId="35" fillId="0" borderId="0" xfId="0" applyNumberFormat="1" applyFont="1" applyFill="1" applyBorder="1" applyAlignment="1">
      <alignment horizontal="right" vertical="center"/>
    </xf>
    <xf numFmtId="176" fontId="35" fillId="0" borderId="0" xfId="0" applyNumberFormat="1" applyFont="1" applyFill="1" applyBorder="1" applyAlignment="1">
      <alignment horizontal="right" vertical="center"/>
    </xf>
    <xf numFmtId="177" fontId="35" fillId="0" borderId="0" xfId="33" applyNumberFormat="1" applyFont="1" applyFill="1" applyBorder="1" applyAlignment="1">
      <alignment vertical="center"/>
    </xf>
    <xf numFmtId="0" fontId="11" fillId="0" borderId="6" xfId="0" applyFont="1" applyFill="1" applyBorder="1" applyAlignment="1">
      <alignment horizontal="distributed" vertical="center"/>
    </xf>
    <xf numFmtId="0" fontId="7" fillId="0" borderId="0" xfId="0" quotePrefix="1" applyFont="1" applyFill="1" applyBorder="1" applyAlignment="1">
      <alignment vertical="center" shrinkToFit="1"/>
    </xf>
    <xf numFmtId="0" fontId="7" fillId="0" borderId="0" xfId="0" quotePrefix="1" applyFont="1" applyFill="1" applyBorder="1" applyAlignment="1">
      <alignment horizontal="right" vertical="center"/>
    </xf>
    <xf numFmtId="0" fontId="7" fillId="0" borderId="0" xfId="0" quotePrefix="1" applyFont="1" applyFill="1" applyBorder="1" applyAlignment="1">
      <alignment vertical="center"/>
    </xf>
    <xf numFmtId="0" fontId="7" fillId="0" borderId="0" xfId="0" quotePrefix="1" applyFont="1" applyFill="1" applyBorder="1" applyAlignment="1">
      <alignment horizontal="center" vertical="center"/>
    </xf>
    <xf numFmtId="178" fontId="35" fillId="0" borderId="0" xfId="0" applyNumberFormat="1" applyFont="1" applyFill="1" applyBorder="1" applyAlignment="1">
      <alignment vertical="center"/>
    </xf>
    <xf numFmtId="180" fontId="35" fillId="0" borderId="0" xfId="0" applyNumberFormat="1" applyFont="1" applyFill="1" applyBorder="1" applyAlignment="1">
      <alignment vertical="center"/>
    </xf>
    <xf numFmtId="177" fontId="36" fillId="0" borderId="0" xfId="33" applyNumberFormat="1" applyFont="1" applyFill="1" applyBorder="1" applyAlignment="1">
      <alignment vertical="center"/>
    </xf>
    <xf numFmtId="0" fontId="16" fillId="0" borderId="0" xfId="0" applyFont="1" applyFill="1"/>
    <xf numFmtId="0" fontId="16" fillId="0" borderId="0" xfId="0" quotePrefix="1" applyFont="1" applyFill="1" applyBorder="1" applyAlignment="1">
      <alignment horizontal="center" vertical="center"/>
    </xf>
    <xf numFmtId="0" fontId="13" fillId="0" borderId="7" xfId="0" applyFont="1" applyFill="1" applyBorder="1" applyAlignment="1">
      <alignment horizontal="distributed" vertical="center"/>
    </xf>
    <xf numFmtId="178" fontId="37" fillId="0" borderId="0" xfId="0" applyNumberFormat="1" applyFont="1" applyFill="1" applyBorder="1" applyAlignment="1">
      <alignment horizontal="right" vertical="center"/>
    </xf>
    <xf numFmtId="176" fontId="37" fillId="0" borderId="0" xfId="0" applyNumberFormat="1" applyFont="1" applyFill="1" applyBorder="1" applyAlignment="1">
      <alignment horizontal="right" vertical="center"/>
    </xf>
    <xf numFmtId="177" fontId="37" fillId="0" borderId="0" xfId="33" applyNumberFormat="1" applyFont="1" applyFill="1" applyBorder="1" applyAlignment="1">
      <alignment vertical="center"/>
    </xf>
    <xf numFmtId="0" fontId="13" fillId="0" borderId="6" xfId="0" applyFont="1" applyFill="1" applyBorder="1" applyAlignment="1">
      <alignment horizontal="distributed" vertical="center"/>
    </xf>
    <xf numFmtId="0" fontId="16" fillId="0" borderId="0" xfId="0" quotePrefix="1" applyFont="1" applyFill="1" applyBorder="1" applyAlignment="1">
      <alignment horizontal="right" vertical="center"/>
    </xf>
    <xf numFmtId="0" fontId="7" fillId="0" borderId="0" xfId="0" applyFont="1" applyFill="1" applyBorder="1" applyAlignment="1">
      <alignment horizontal="center" vertical="center"/>
    </xf>
    <xf numFmtId="0" fontId="7" fillId="0" borderId="0" xfId="0" applyFont="1" applyFill="1" applyBorder="1" applyAlignment="1">
      <alignment horizontal="distributed" vertical="center" shrinkToFit="1"/>
    </xf>
    <xf numFmtId="0" fontId="7" fillId="0" borderId="0" xfId="0" applyFont="1" applyFill="1" applyBorder="1" applyAlignment="1">
      <alignment horizontal="distributed" vertical="center"/>
    </xf>
    <xf numFmtId="0" fontId="7" fillId="0" borderId="0" xfId="0" applyFont="1" applyFill="1" applyBorder="1" applyAlignment="1">
      <alignment horizontal="right" vertical="center"/>
    </xf>
    <xf numFmtId="0" fontId="7" fillId="0" borderId="0" xfId="0" quotePrefix="1" applyFont="1" applyFill="1" applyBorder="1" applyAlignment="1">
      <alignment horizontal="distributed" vertical="center" shrinkToFit="1"/>
    </xf>
    <xf numFmtId="0" fontId="9" fillId="0" borderId="0" xfId="0" quotePrefix="1" applyFont="1" applyFill="1" applyBorder="1" applyAlignment="1">
      <alignment horizontal="distributed" vertical="center" shrinkToFit="1"/>
    </xf>
    <xf numFmtId="177" fontId="35" fillId="0" borderId="0" xfId="33" applyNumberFormat="1" applyFont="1" applyFill="1" applyBorder="1" applyAlignment="1">
      <alignment horizontal="right" vertical="center"/>
    </xf>
    <xf numFmtId="0" fontId="7" fillId="0" borderId="7" xfId="0" quotePrefix="1" applyFont="1" applyFill="1" applyBorder="1" applyAlignment="1">
      <alignment horizontal="distributed" vertical="center"/>
    </xf>
    <xf numFmtId="0" fontId="7" fillId="0" borderId="6" xfId="0" quotePrefix="1" applyFont="1" applyFill="1" applyBorder="1" applyAlignment="1">
      <alignment horizontal="distributed" vertical="center"/>
    </xf>
    <xf numFmtId="0" fontId="9" fillId="0" borderId="7" xfId="0" applyFont="1" applyFill="1" applyBorder="1" applyAlignment="1">
      <alignment horizontal="fill" vertical="center"/>
    </xf>
    <xf numFmtId="0" fontId="9" fillId="0" borderId="6" xfId="0" applyFont="1" applyFill="1" applyBorder="1" applyAlignment="1">
      <alignment horizontal="fill" vertical="center"/>
    </xf>
    <xf numFmtId="178" fontId="35" fillId="0" borderId="0" xfId="0" quotePrefix="1" applyNumberFormat="1" applyFont="1" applyFill="1" applyBorder="1" applyAlignment="1">
      <alignment horizontal="right" vertical="center"/>
    </xf>
    <xf numFmtId="0" fontId="11" fillId="0" borderId="1" xfId="0" applyFont="1" applyFill="1" applyBorder="1" applyAlignment="1">
      <alignment horizontal="distributed" vertical="center" justifyLastLine="1"/>
    </xf>
    <xf numFmtId="0" fontId="11" fillId="0" borderId="5" xfId="0" applyFont="1" applyFill="1" applyBorder="1" applyAlignment="1">
      <alignment horizontal="distributed" vertical="center" justifyLastLine="1"/>
    </xf>
    <xf numFmtId="0" fontId="7" fillId="0" borderId="0" xfId="0" applyFont="1" applyFill="1" applyBorder="1"/>
    <xf numFmtId="0" fontId="7" fillId="0" borderId="1" xfId="0" applyFont="1" applyFill="1" applyBorder="1" applyAlignment="1">
      <alignment horizontal="distributed" vertical="center" justifyLastLine="1"/>
    </xf>
    <xf numFmtId="0" fontId="7" fillId="0" borderId="0" xfId="0" quotePrefix="1" applyFont="1" applyFill="1" applyBorder="1" applyAlignment="1">
      <alignment horizontal="distributed" vertical="center" justifyLastLine="1"/>
    </xf>
    <xf numFmtId="177" fontId="11" fillId="0" borderId="0" xfId="0" applyNumberFormat="1" applyFont="1" applyFill="1" applyBorder="1" applyAlignment="1">
      <alignment horizontal="distributed" vertical="center" justifyLastLine="1"/>
    </xf>
    <xf numFmtId="0" fontId="11" fillId="0" borderId="4" xfId="0" applyFont="1" applyFill="1" applyBorder="1" applyAlignment="1">
      <alignment horizontal="distributed" vertical="center" justifyLastLine="1"/>
    </xf>
    <xf numFmtId="0" fontId="11" fillId="0" borderId="2" xfId="0" applyFont="1" applyFill="1" applyBorder="1" applyAlignment="1">
      <alignment horizontal="centerContinuous" vertical="center"/>
    </xf>
    <xf numFmtId="0" fontId="7" fillId="0" borderId="3" xfId="0" quotePrefix="1" applyFont="1" applyFill="1" applyBorder="1" applyAlignment="1">
      <alignment horizontal="center" vertical="center" justifyLastLine="1"/>
    </xf>
    <xf numFmtId="0" fontId="7" fillId="0" borderId="10" xfId="0" quotePrefix="1" applyFont="1" applyFill="1" applyBorder="1" applyAlignment="1">
      <alignment horizontal="center" vertical="center" justifyLastLine="1"/>
    </xf>
    <xf numFmtId="0" fontId="11" fillId="0" borderId="2" xfId="0" applyFont="1" applyFill="1" applyBorder="1" applyAlignment="1">
      <alignment horizontal="distributed" vertical="center" justifyLastLine="1"/>
    </xf>
    <xf numFmtId="0" fontId="11" fillId="0" borderId="1" xfId="0" applyFont="1" applyFill="1" applyBorder="1" applyAlignment="1">
      <alignment horizontal="centerContinuous" vertical="center"/>
    </xf>
    <xf numFmtId="0" fontId="7" fillId="0" borderId="0" xfId="0" applyFont="1" applyFill="1" applyBorder="1" applyAlignment="1">
      <alignment vertical="center"/>
    </xf>
    <xf numFmtId="0" fontId="7" fillId="0" borderId="0" xfId="0" quotePrefix="1" applyFont="1" applyFill="1" applyBorder="1" applyAlignment="1">
      <alignment horizontal="left" vertical="center"/>
    </xf>
    <xf numFmtId="0" fontId="8" fillId="0" borderId="0" xfId="0" quotePrefix="1" applyFont="1" applyFill="1" applyAlignment="1">
      <alignment horizontal="left"/>
    </xf>
    <xf numFmtId="0" fontId="6" fillId="0" borderId="0" xfId="0" applyFont="1" applyFill="1" applyAlignment="1"/>
    <xf numFmtId="0" fontId="0" fillId="0" borderId="0" xfId="0" applyFill="1" applyAlignment="1">
      <alignment horizontal="left" vertical="center" indent="2"/>
    </xf>
    <xf numFmtId="0" fontId="6" fillId="0" borderId="0" xfId="0" applyFont="1" applyFill="1" applyAlignment="1">
      <alignment horizontal="left" vertical="center" indent="2"/>
    </xf>
    <xf numFmtId="38" fontId="5" fillId="0" borderId="0" xfId="33" applyFont="1" applyFill="1" applyAlignment="1">
      <alignment horizontal="right" vertical="center"/>
    </xf>
    <xf numFmtId="0" fontId="5" fillId="0" borderId="0" xfId="0" applyFont="1" applyFill="1" applyAlignment="1">
      <alignment horizontal="left" vertical="center"/>
    </xf>
    <xf numFmtId="0" fontId="12" fillId="0" borderId="0" xfId="0" applyFont="1" applyFill="1"/>
    <xf numFmtId="0" fontId="5" fillId="0" borderId="0" xfId="0" applyFont="1" applyFill="1"/>
    <xf numFmtId="0" fontId="4" fillId="0" borderId="0" xfId="51" applyFont="1" applyFill="1"/>
    <xf numFmtId="0" fontId="4" fillId="0" borderId="0" xfId="51" applyFont="1" applyFill="1" applyBorder="1"/>
    <xf numFmtId="0" fontId="7" fillId="0" borderId="0" xfId="51" applyFont="1" applyFill="1"/>
    <xf numFmtId="0" fontId="7" fillId="0" borderId="0" xfId="51" applyFont="1" applyFill="1" applyBorder="1" applyAlignment="1">
      <alignment vertical="center"/>
    </xf>
    <xf numFmtId="0" fontId="7" fillId="0" borderId="0" xfId="51" applyFont="1" applyFill="1" applyAlignment="1"/>
    <xf numFmtId="0" fontId="7" fillId="0" borderId="0" xfId="51" applyFont="1" applyFill="1" applyAlignment="1">
      <alignment vertical="center"/>
    </xf>
    <xf numFmtId="38" fontId="7" fillId="0" borderId="0" xfId="35" applyFont="1" applyFill="1" applyBorder="1" applyAlignment="1">
      <alignment vertical="center"/>
    </xf>
    <xf numFmtId="38" fontId="7" fillId="0" borderId="0" xfId="35" applyFont="1" applyFill="1" applyAlignment="1">
      <alignment vertical="center"/>
    </xf>
    <xf numFmtId="0" fontId="4" fillId="0" borderId="0" xfId="51" applyFont="1" applyFill="1" applyAlignment="1"/>
    <xf numFmtId="0" fontId="7" fillId="0" borderId="2" xfId="51" quotePrefix="1" applyFont="1" applyFill="1" applyBorder="1" applyAlignment="1">
      <alignment horizontal="left" vertical="center"/>
    </xf>
    <xf numFmtId="0" fontId="7" fillId="0" borderId="2" xfId="51" applyFont="1" applyFill="1" applyBorder="1" applyAlignment="1">
      <alignment vertical="center"/>
    </xf>
    <xf numFmtId="0" fontId="7" fillId="0" borderId="9" xfId="51" quotePrefix="1" applyFont="1" applyFill="1" applyBorder="1" applyAlignment="1">
      <alignment horizontal="left" vertical="center"/>
    </xf>
    <xf numFmtId="176" fontId="7" fillId="0" borderId="2" xfId="51" applyNumberFormat="1" applyFont="1" applyFill="1" applyBorder="1" applyAlignment="1">
      <alignment vertical="center"/>
    </xf>
    <xf numFmtId="177" fontId="7" fillId="0" borderId="2" xfId="35" applyNumberFormat="1" applyFont="1" applyFill="1" applyBorder="1" applyAlignment="1">
      <alignment vertical="center"/>
    </xf>
    <xf numFmtId="0" fontId="7" fillId="0" borderId="8" xfId="51" quotePrefix="1" applyFont="1" applyFill="1" applyBorder="1" applyAlignment="1">
      <alignment horizontal="left" vertical="center"/>
    </xf>
    <xf numFmtId="0" fontId="11" fillId="0" borderId="0" xfId="51" applyFont="1" applyFill="1" applyBorder="1" applyAlignment="1">
      <alignment horizontal="distributed" vertical="center"/>
    </xf>
    <xf numFmtId="0" fontId="7" fillId="0" borderId="0" xfId="51" quotePrefix="1" applyFont="1" applyFill="1" applyBorder="1" applyAlignment="1">
      <alignment vertical="center" shrinkToFit="1"/>
    </xf>
    <xf numFmtId="0" fontId="7" fillId="0" borderId="0" xfId="51" quotePrefix="1" applyFont="1" applyFill="1" applyBorder="1" applyAlignment="1">
      <alignment horizontal="right" vertical="center"/>
    </xf>
    <xf numFmtId="0" fontId="7" fillId="0" borderId="0" xfId="51" quotePrefix="1" applyFont="1" applyFill="1" applyBorder="1" applyAlignment="1">
      <alignment vertical="center"/>
    </xf>
    <xf numFmtId="0" fontId="11" fillId="0" borderId="7" xfId="51" applyFont="1" applyFill="1" applyBorder="1" applyAlignment="1">
      <alignment horizontal="distributed" vertical="center"/>
    </xf>
    <xf numFmtId="178" fontId="7" fillId="0" borderId="0" xfId="51" applyNumberFormat="1" applyFont="1" applyFill="1" applyBorder="1" applyAlignment="1">
      <alignment horizontal="right" vertical="center"/>
    </xf>
    <xf numFmtId="176" fontId="7" fillId="0" borderId="0" xfId="51" applyNumberFormat="1" applyFont="1" applyFill="1" applyBorder="1" applyAlignment="1">
      <alignment horizontal="right" vertical="center"/>
    </xf>
    <xf numFmtId="0" fontId="11" fillId="0" borderId="6" xfId="51" applyFont="1" applyFill="1" applyBorder="1" applyAlignment="1">
      <alignment horizontal="distributed" vertical="center"/>
    </xf>
    <xf numFmtId="0" fontId="7" fillId="0" borderId="0" xfId="48" quotePrefix="1" applyFont="1" applyFill="1" applyBorder="1" applyAlignment="1">
      <alignment horizontal="right" vertical="center"/>
    </xf>
    <xf numFmtId="180" fontId="7" fillId="0" borderId="0" xfId="51" applyNumberFormat="1" applyFont="1" applyFill="1" applyBorder="1" applyAlignment="1">
      <alignment horizontal="right" vertical="center"/>
    </xf>
    <xf numFmtId="0" fontId="16" fillId="0" borderId="0" xfId="51" applyFont="1" applyFill="1"/>
    <xf numFmtId="0" fontId="0" fillId="0" borderId="0" xfId="51" applyFont="1" applyFill="1" applyBorder="1" applyAlignment="1">
      <alignment horizontal="distributed" vertical="center"/>
    </xf>
    <xf numFmtId="0" fontId="16" fillId="0" borderId="0" xfId="48" quotePrefix="1" applyFont="1" applyFill="1" applyBorder="1" applyAlignment="1">
      <alignment horizontal="right" vertical="center"/>
    </xf>
    <xf numFmtId="0" fontId="0" fillId="0" borderId="7" xfId="51" applyFont="1" applyFill="1" applyBorder="1" applyAlignment="1">
      <alignment horizontal="distributed" vertical="center"/>
    </xf>
    <xf numFmtId="178" fontId="16" fillId="0" borderId="0" xfId="51" applyNumberFormat="1" applyFont="1" applyFill="1" applyBorder="1" applyAlignment="1">
      <alignment horizontal="right" vertical="center"/>
    </xf>
    <xf numFmtId="176" fontId="16" fillId="0" borderId="0" xfId="51" applyNumberFormat="1" applyFont="1" applyFill="1" applyBorder="1" applyAlignment="1">
      <alignment horizontal="right" vertical="center"/>
    </xf>
    <xf numFmtId="0" fontId="0" fillId="0" borderId="6" xfId="51" applyFont="1" applyFill="1" applyBorder="1" applyAlignment="1">
      <alignment horizontal="distributed" vertical="center"/>
    </xf>
    <xf numFmtId="0" fontId="7" fillId="0" borderId="0" xfId="48" applyFont="1" applyFill="1" applyBorder="1" applyAlignment="1">
      <alignment horizontal="distributed" vertical="center" shrinkToFit="1"/>
    </xf>
    <xf numFmtId="0" fontId="7" fillId="0" borderId="0" xfId="48" applyFont="1" applyFill="1" applyBorder="1" applyAlignment="1">
      <alignment horizontal="distributed" vertical="center"/>
    </xf>
    <xf numFmtId="0" fontId="7" fillId="0" borderId="0" xfId="48" applyFont="1" applyFill="1" applyBorder="1" applyAlignment="1">
      <alignment horizontal="right" vertical="center"/>
    </xf>
    <xf numFmtId="178" fontId="36" fillId="0" borderId="0" xfId="51" applyNumberFormat="1" applyFont="1" applyFill="1" applyBorder="1" applyAlignment="1">
      <alignment horizontal="right" vertical="center"/>
    </xf>
    <xf numFmtId="176" fontId="36" fillId="0" borderId="0" xfId="51" applyNumberFormat="1" applyFont="1" applyFill="1" applyBorder="1" applyAlignment="1">
      <alignment horizontal="right" vertical="center"/>
    </xf>
    <xf numFmtId="178" fontId="16" fillId="0" borderId="0" xfId="51" quotePrefix="1" applyNumberFormat="1" applyFont="1" applyFill="1" applyBorder="1" applyAlignment="1">
      <alignment horizontal="right" vertical="center"/>
    </xf>
    <xf numFmtId="0" fontId="7" fillId="0" borderId="0" xfId="48" quotePrefix="1" applyFont="1" applyFill="1" applyBorder="1" applyAlignment="1">
      <alignment horizontal="distributed" vertical="center" shrinkToFit="1"/>
    </xf>
    <xf numFmtId="0" fontId="9" fillId="0" borderId="0" xfId="48" quotePrefix="1" applyFont="1" applyFill="1" applyBorder="1" applyAlignment="1">
      <alignment horizontal="distributed" vertical="center" shrinkToFit="1"/>
    </xf>
    <xf numFmtId="176" fontId="7" fillId="0" borderId="0" xfId="51" quotePrefix="1" applyNumberFormat="1" applyFont="1" applyFill="1" applyBorder="1" applyAlignment="1">
      <alignment horizontal="right" vertical="center"/>
    </xf>
    <xf numFmtId="0" fontId="7" fillId="0" borderId="0" xfId="51" quotePrefix="1" applyFont="1" applyFill="1" applyBorder="1" applyAlignment="1">
      <alignment horizontal="distributed" vertical="center"/>
    </xf>
    <xf numFmtId="0" fontId="7" fillId="0" borderId="7" xfId="51" quotePrefix="1" applyFont="1" applyFill="1" applyBorder="1" applyAlignment="1">
      <alignment horizontal="distributed" vertical="center"/>
    </xf>
    <xf numFmtId="0" fontId="7" fillId="0" borderId="6" xfId="51" quotePrefix="1" applyFont="1" applyFill="1" applyBorder="1" applyAlignment="1">
      <alignment horizontal="distributed" vertical="center"/>
    </xf>
    <xf numFmtId="0" fontId="9" fillId="0" borderId="0" xfId="51" applyFont="1" applyFill="1" applyBorder="1" applyAlignment="1">
      <alignment horizontal="fill" vertical="center"/>
    </xf>
    <xf numFmtId="0" fontId="9" fillId="0" borderId="7" xfId="51" applyFont="1" applyFill="1" applyBorder="1" applyAlignment="1">
      <alignment horizontal="fill" vertical="center"/>
    </xf>
    <xf numFmtId="0" fontId="9" fillId="0" borderId="6" xfId="51" applyFont="1" applyFill="1" applyBorder="1" applyAlignment="1">
      <alignment horizontal="fill" vertical="center"/>
    </xf>
    <xf numFmtId="176" fontId="7" fillId="0" borderId="0" xfId="48" applyNumberFormat="1" applyFont="1" applyFill="1" applyBorder="1" applyAlignment="1">
      <alignment horizontal="right" vertical="center"/>
    </xf>
    <xf numFmtId="178" fontId="7" fillId="0" borderId="0" xfId="51" quotePrefix="1" applyNumberFormat="1" applyFont="1" applyFill="1" applyBorder="1" applyAlignment="1">
      <alignment horizontal="right" vertical="center"/>
    </xf>
    <xf numFmtId="0" fontId="11" fillId="0" borderId="1" xfId="51" applyFont="1" applyFill="1" applyBorder="1" applyAlignment="1">
      <alignment horizontal="distributed" vertical="center" justifyLastLine="1"/>
    </xf>
    <xf numFmtId="0" fontId="11" fillId="0" borderId="5" xfId="51" applyFont="1" applyFill="1" applyBorder="1" applyAlignment="1">
      <alignment horizontal="distributed" vertical="center" justifyLastLine="1"/>
    </xf>
    <xf numFmtId="0" fontId="7" fillId="0" borderId="0" xfId="51" quotePrefix="1" applyFont="1" applyFill="1" applyBorder="1" applyAlignment="1">
      <alignment horizontal="distributed" vertical="center" justifyLastLine="1"/>
    </xf>
    <xf numFmtId="177" fontId="11" fillId="0" borderId="0" xfId="51" applyNumberFormat="1" applyFont="1" applyFill="1" applyBorder="1" applyAlignment="1">
      <alignment horizontal="distributed" vertical="center" justifyLastLine="1"/>
    </xf>
    <xf numFmtId="0" fontId="11" fillId="0" borderId="4" xfId="51" applyFont="1" applyFill="1" applyBorder="1" applyAlignment="1">
      <alignment horizontal="distributed" vertical="center" justifyLastLine="1"/>
    </xf>
    <xf numFmtId="0" fontId="11" fillId="0" borderId="2" xfId="51" applyFont="1" applyFill="1" applyBorder="1" applyAlignment="1">
      <alignment horizontal="centerContinuous" vertical="center"/>
    </xf>
    <xf numFmtId="0" fontId="6" fillId="0" borderId="2" xfId="51" applyFont="1" applyFill="1" applyBorder="1" applyAlignment="1">
      <alignment horizontal="center" vertical="center"/>
    </xf>
    <xf numFmtId="0" fontId="4" fillId="0" borderId="3" xfId="51" quotePrefix="1" applyFont="1" applyFill="1" applyBorder="1" applyAlignment="1">
      <alignment horizontal="center" vertical="center" justifyLastLine="1"/>
    </xf>
    <xf numFmtId="0" fontId="4" fillId="0" borderId="10" xfId="51" quotePrefix="1" applyFont="1" applyFill="1" applyBorder="1" applyAlignment="1">
      <alignment horizontal="center" vertical="center" justifyLastLine="1"/>
    </xf>
    <xf numFmtId="0" fontId="6" fillId="0" borderId="2" xfId="51" applyFont="1" applyFill="1" applyBorder="1" applyAlignment="1">
      <alignment horizontal="center" vertical="center" justifyLastLine="1"/>
    </xf>
    <xf numFmtId="0" fontId="11" fillId="0" borderId="1" xfId="51" applyFont="1" applyFill="1" applyBorder="1" applyAlignment="1">
      <alignment horizontal="centerContinuous" vertical="center"/>
    </xf>
    <xf numFmtId="0" fontId="6" fillId="0" borderId="1" xfId="51" applyFont="1" applyFill="1" applyBorder="1" applyAlignment="1">
      <alignment horizontal="center" vertical="center"/>
    </xf>
    <xf numFmtId="0" fontId="6" fillId="0" borderId="1" xfId="51" applyFont="1" applyFill="1" applyBorder="1" applyAlignment="1">
      <alignment horizontal="center" vertical="center" justifyLastLine="1"/>
    </xf>
    <xf numFmtId="0" fontId="4" fillId="0" borderId="0" xfId="51" quotePrefix="1" applyFont="1" applyFill="1" applyBorder="1" applyAlignment="1">
      <alignment horizontal="left" vertical="center"/>
    </xf>
    <xf numFmtId="0" fontId="4" fillId="0" borderId="0" xfId="51" applyFont="1" applyFill="1" applyBorder="1" applyAlignment="1">
      <alignment vertical="center"/>
    </xf>
    <xf numFmtId="0" fontId="4" fillId="0" borderId="0" xfId="57" applyFont="1" applyFill="1" applyBorder="1" applyAlignment="1">
      <alignment horizontal="right" vertical="center"/>
    </xf>
    <xf numFmtId="0" fontId="8" fillId="0" borderId="0" xfId="51" quotePrefix="1" applyFont="1" applyFill="1" applyAlignment="1">
      <alignment horizontal="left"/>
    </xf>
    <xf numFmtId="0" fontId="8" fillId="0" borderId="0" xfId="48" quotePrefix="1" applyFont="1" applyFill="1" applyAlignment="1">
      <alignment horizontal="left"/>
    </xf>
    <xf numFmtId="0" fontId="1" fillId="0" borderId="0" xfId="51" applyFill="1" applyAlignment="1">
      <alignment horizontal="left" vertical="center" indent="2"/>
    </xf>
    <xf numFmtId="0" fontId="6" fillId="0" borderId="0" xfId="51" applyFont="1" applyFill="1" applyAlignment="1">
      <alignment horizontal="left" vertical="center" indent="2"/>
    </xf>
    <xf numFmtId="38" fontId="5" fillId="0" borderId="0" xfId="35" applyFont="1" applyFill="1" applyAlignment="1">
      <alignment horizontal="right" vertical="center"/>
    </xf>
    <xf numFmtId="0" fontId="5" fillId="0" borderId="0" xfId="51" applyFont="1" applyFill="1" applyAlignment="1">
      <alignment horizontal="left" vertical="center"/>
    </xf>
    <xf numFmtId="0" fontId="12" fillId="0" borderId="0" xfId="51" applyFont="1" applyFill="1"/>
    <xf numFmtId="0" fontId="5" fillId="0" borderId="0" xfId="51" applyFont="1" applyFill="1"/>
    <xf numFmtId="178" fontId="16" fillId="0" borderId="0" xfId="0" applyNumberFormat="1" applyFont="1" applyFill="1" applyBorder="1" applyAlignment="1">
      <alignment vertical="center"/>
    </xf>
    <xf numFmtId="180" fontId="16" fillId="0" borderId="0" xfId="0" applyNumberFormat="1" applyFont="1" applyFill="1" applyBorder="1" applyAlignment="1">
      <alignment vertical="center"/>
    </xf>
    <xf numFmtId="0" fontId="7" fillId="0" borderId="0" xfId="0" applyFont="1" applyFill="1" applyBorder="1" applyAlignment="1">
      <alignment vertical="center" shrinkToFit="1"/>
    </xf>
    <xf numFmtId="176" fontId="7" fillId="0" borderId="0" xfId="0" quotePrefix="1" applyNumberFormat="1" applyFont="1" applyFill="1" applyBorder="1" applyAlignment="1">
      <alignment horizontal="right" vertical="center"/>
    </xf>
    <xf numFmtId="0" fontId="7" fillId="0" borderId="0" xfId="0" quotePrefix="1" applyFont="1" applyFill="1" applyBorder="1" applyAlignment="1">
      <alignment horizontal="distributed" vertical="center"/>
    </xf>
    <xf numFmtId="0" fontId="16" fillId="0" borderId="7" xfId="0" quotePrefix="1" applyFont="1" applyFill="1" applyBorder="1" applyAlignment="1">
      <alignment horizontal="distributed" vertical="center"/>
    </xf>
    <xf numFmtId="0" fontId="16" fillId="0" borderId="6" xfId="0" quotePrefix="1" applyFont="1" applyFill="1" applyBorder="1" applyAlignment="1">
      <alignment horizontal="distributed" vertical="center"/>
    </xf>
    <xf numFmtId="0" fontId="6" fillId="0" borderId="2" xfId="0" applyFont="1" applyFill="1" applyBorder="1" applyAlignment="1">
      <alignment horizontal="center" vertical="center"/>
    </xf>
    <xf numFmtId="0" fontId="4" fillId="0" borderId="3" xfId="0" quotePrefix="1" applyFont="1" applyFill="1" applyBorder="1" applyAlignment="1">
      <alignment horizontal="center" vertical="center" justifyLastLine="1"/>
    </xf>
    <xf numFmtId="0" fontId="4" fillId="0" borderId="10" xfId="0" quotePrefix="1" applyFont="1" applyFill="1" applyBorder="1" applyAlignment="1">
      <alignment horizontal="center" vertical="center" justifyLastLine="1"/>
    </xf>
    <xf numFmtId="0" fontId="6" fillId="0" borderId="2" xfId="0" applyFont="1" applyFill="1" applyBorder="1" applyAlignment="1">
      <alignment horizontal="center" vertical="center" justifyLastLine="1"/>
    </xf>
    <xf numFmtId="0" fontId="6" fillId="0" borderId="1" xfId="0" applyFont="1" applyFill="1" applyBorder="1" applyAlignment="1">
      <alignment horizontal="center" vertical="center"/>
    </xf>
    <xf numFmtId="0" fontId="6" fillId="0" borderId="1" xfId="0" applyFont="1" applyFill="1" applyBorder="1" applyAlignment="1">
      <alignment horizontal="center" vertical="center" justifyLastLine="1"/>
    </xf>
    <xf numFmtId="0" fontId="6" fillId="0" borderId="0" xfId="57" applyFont="1" applyFill="1" applyAlignment="1"/>
    <xf numFmtId="0" fontId="16" fillId="0" borderId="0" xfId="0" quotePrefix="1" applyFont="1" applyFill="1" applyBorder="1" applyAlignment="1">
      <alignment horizontal="center" vertical="center" shrinkToFit="1"/>
    </xf>
    <xf numFmtId="0" fontId="7" fillId="0" borderId="0" xfId="0" applyFont="1" applyFill="1" applyBorder="1" applyAlignment="1">
      <alignment horizontal="center" vertical="center" shrinkToFit="1"/>
    </xf>
    <xf numFmtId="0" fontId="11" fillId="0" borderId="1" xfId="0" applyFont="1" applyFill="1" applyBorder="1" applyAlignment="1">
      <alignment horizontal="distributed" vertical="center"/>
    </xf>
    <xf numFmtId="3" fontId="6" fillId="0" borderId="0" xfId="0" applyNumberFormat="1" applyFont="1" applyFill="1" applyAlignment="1">
      <alignment horizontal="left" vertical="center" indent="1"/>
    </xf>
    <xf numFmtId="38" fontId="5" fillId="0" borderId="0" xfId="33" applyFont="1" applyFill="1" applyAlignment="1">
      <alignment horizontal="left" vertical="center"/>
    </xf>
    <xf numFmtId="0" fontId="12" fillId="0" borderId="0" xfId="0" applyFont="1" applyFill="1" applyAlignment="1"/>
    <xf numFmtId="0" fontId="5" fillId="0" borderId="0" xfId="0" applyFont="1" applyFill="1" applyAlignment="1"/>
    <xf numFmtId="0" fontId="4" fillId="0" borderId="0" xfId="0" applyFont="1" applyFill="1" applyBorder="1"/>
    <xf numFmtId="0" fontId="7" fillId="0" borderId="2" xfId="0" quotePrefix="1" applyFont="1" applyFill="1" applyBorder="1" applyAlignment="1">
      <alignment horizontal="left" vertical="center"/>
    </xf>
    <xf numFmtId="0" fontId="13" fillId="0" borderId="0" xfId="0" applyFont="1" applyFill="1" applyBorder="1" applyAlignment="1">
      <alignment horizontal="distributed" vertical="center"/>
    </xf>
    <xf numFmtId="0" fontId="11" fillId="0" borderId="0" xfId="0" applyFont="1" applyFill="1" applyBorder="1" applyAlignment="1">
      <alignment horizontal="distributed" vertical="center"/>
    </xf>
    <xf numFmtId="0" fontId="9" fillId="0" borderId="0" xfId="0" applyFont="1" applyFill="1" applyBorder="1" applyAlignment="1">
      <alignment horizontal="fill" vertical="center"/>
    </xf>
    <xf numFmtId="0" fontId="16" fillId="0" borderId="0" xfId="0" quotePrefix="1" applyFont="1" applyFill="1" applyBorder="1" applyAlignment="1">
      <alignment horizontal="distributed" vertical="center"/>
    </xf>
    <xf numFmtId="0" fontId="4" fillId="0" borderId="0" xfId="0" quotePrefix="1" applyFont="1" applyFill="1" applyBorder="1" applyAlignment="1">
      <alignment horizontal="left" vertical="center"/>
    </xf>
    <xf numFmtId="0" fontId="4" fillId="0" borderId="0" xfId="0" applyFont="1" applyFill="1" applyBorder="1" applyAlignment="1">
      <alignment vertical="center"/>
    </xf>
    <xf numFmtId="0" fontId="7" fillId="0" borderId="11" xfId="0" applyFont="1" applyFill="1" applyBorder="1" applyAlignment="1">
      <alignment horizontal="center" vertical="center" justifyLastLine="1"/>
    </xf>
    <xf numFmtId="0" fontId="7" fillId="0" borderId="12" xfId="0" applyFont="1" applyFill="1" applyBorder="1" applyAlignment="1">
      <alignment horizontal="center" vertical="center" justifyLastLine="1"/>
    </xf>
    <xf numFmtId="0" fontId="7" fillId="0" borderId="10" xfId="0" applyFont="1" applyFill="1" applyBorder="1" applyAlignment="1">
      <alignment horizontal="center" vertical="center" justifyLastLine="1"/>
    </xf>
    <xf numFmtId="0" fontId="7" fillId="0" borderId="1" xfId="0" applyFont="1" applyFill="1" applyBorder="1" applyAlignment="1">
      <alignment vertical="center"/>
    </xf>
    <xf numFmtId="0" fontId="7" fillId="0" borderId="2" xfId="0" applyFont="1" applyFill="1" applyBorder="1" applyAlignment="1">
      <alignment vertical="center"/>
    </xf>
    <xf numFmtId="0" fontId="7" fillId="0" borderId="1" xfId="0" applyFont="1" applyFill="1" applyBorder="1" applyAlignment="1">
      <alignment horizontal="center" vertical="center" justifyLastLine="1"/>
    </xf>
    <xf numFmtId="0" fontId="7" fillId="0" borderId="2" xfId="0" applyFont="1" applyFill="1" applyBorder="1" applyAlignment="1">
      <alignment horizontal="center" vertical="center" justifyLastLine="1"/>
    </xf>
    <xf numFmtId="0" fontId="7" fillId="0" borderId="0" xfId="0" quotePrefix="1" applyFont="1" applyFill="1" applyBorder="1" applyAlignment="1">
      <alignment horizontal="distributed" vertical="center"/>
    </xf>
    <xf numFmtId="0" fontId="16" fillId="0" borderId="0" xfId="0" quotePrefix="1" applyFont="1" applyFill="1" applyBorder="1" applyAlignment="1">
      <alignment horizontal="distributed" vertical="center"/>
    </xf>
    <xf numFmtId="0" fontId="7" fillId="0" borderId="0" xfId="48" quotePrefix="1" applyFont="1" applyFill="1" applyBorder="1" applyAlignment="1">
      <alignment horizontal="distributed" vertical="center"/>
    </xf>
    <xf numFmtId="0" fontId="16" fillId="0" borderId="0" xfId="48" quotePrefix="1" applyFont="1" applyFill="1" applyBorder="1" applyAlignment="1">
      <alignment horizontal="distributed" vertical="center"/>
    </xf>
    <xf numFmtId="0" fontId="4" fillId="0" borderId="1" xfId="51" applyFont="1" applyFill="1" applyBorder="1" applyAlignment="1">
      <alignment horizontal="center" vertical="center" justifyLastLine="1"/>
    </xf>
    <xf numFmtId="0" fontId="4" fillId="0" borderId="2" xfId="51" applyFont="1" applyFill="1" applyBorder="1" applyAlignment="1">
      <alignment horizontal="center" vertical="center" justifyLastLine="1"/>
    </xf>
    <xf numFmtId="0" fontId="4" fillId="0" borderId="11" xfId="51" applyFont="1" applyFill="1" applyBorder="1" applyAlignment="1">
      <alignment horizontal="center" vertical="center" justifyLastLine="1"/>
    </xf>
    <xf numFmtId="0" fontId="4" fillId="0" borderId="12" xfId="51" applyFont="1" applyFill="1" applyBorder="1" applyAlignment="1">
      <alignment horizontal="center" vertical="center" justifyLastLine="1"/>
    </xf>
    <xf numFmtId="0" fontId="4" fillId="0" borderId="10" xfId="51" applyFont="1" applyFill="1" applyBorder="1" applyAlignment="1">
      <alignment horizontal="center" vertical="center" justifyLastLine="1"/>
    </xf>
    <xf numFmtId="0" fontId="4" fillId="0" borderId="11" xfId="0" applyFont="1" applyFill="1" applyBorder="1" applyAlignment="1">
      <alignment horizontal="center" vertical="center" justifyLastLine="1"/>
    </xf>
    <xf numFmtId="0" fontId="4" fillId="0" borderId="12" xfId="0" applyFont="1" applyFill="1" applyBorder="1" applyAlignment="1">
      <alignment horizontal="center" vertical="center" justifyLastLine="1"/>
    </xf>
    <xf numFmtId="0" fontId="4" fillId="0" borderId="10" xfId="0" applyFont="1" applyFill="1" applyBorder="1" applyAlignment="1">
      <alignment horizontal="center" vertical="center" justifyLastLine="1"/>
    </xf>
    <xf numFmtId="0" fontId="4" fillId="0" borderId="1" xfId="0" applyFont="1" applyFill="1" applyBorder="1" applyAlignment="1">
      <alignment horizontal="center" vertical="center"/>
    </xf>
    <xf numFmtId="0" fontId="4" fillId="0" borderId="2" xfId="0" applyFont="1" applyFill="1" applyBorder="1" applyAlignment="1">
      <alignment horizontal="center" vertical="center"/>
    </xf>
    <xf numFmtId="0" fontId="4" fillId="0" borderId="1" xfId="0" applyFont="1" applyFill="1" applyBorder="1" applyAlignment="1">
      <alignment horizontal="center" vertical="center" justifyLastLine="1"/>
    </xf>
    <xf numFmtId="0" fontId="4" fillId="0" borderId="2" xfId="0" applyFont="1" applyFill="1" applyBorder="1" applyAlignment="1">
      <alignment horizontal="center" vertical="center" justifyLastLine="1"/>
    </xf>
    <xf numFmtId="0" fontId="7" fillId="0" borderId="0" xfId="0" applyFont="1" applyFill="1" applyBorder="1" applyAlignment="1">
      <alignment horizontal="distributed" vertical="center"/>
    </xf>
    <xf numFmtId="0" fontId="7" fillId="0" borderId="0" xfId="0" quotePrefix="1" applyFont="1" applyFill="1" applyBorder="1" applyAlignment="1">
      <alignment vertical="center" shrinkToFit="1"/>
    </xf>
  </cellXfs>
  <cellStyles count="61">
    <cellStyle name="20% - アクセント 1" xfId="1" builtinId="30" customBuiltin="1"/>
    <cellStyle name="20% - アクセント 2" xfId="2" builtinId="34" customBuiltin="1"/>
    <cellStyle name="20% - アクセント 3" xfId="3" builtinId="38" customBuiltin="1"/>
    <cellStyle name="20% - アクセント 4" xfId="4" builtinId="42" customBuiltin="1"/>
    <cellStyle name="20% - アクセント 5" xfId="5" builtinId="46" customBuiltin="1"/>
    <cellStyle name="20% - アクセント 6" xfId="6" builtinId="50" customBuiltin="1"/>
    <cellStyle name="40% - アクセント 1" xfId="7" builtinId="31" customBuiltin="1"/>
    <cellStyle name="40% - アクセント 2" xfId="8" builtinId="35" customBuiltin="1"/>
    <cellStyle name="40% - アクセント 3" xfId="9" builtinId="39" customBuiltin="1"/>
    <cellStyle name="40% - アクセント 4" xfId="10" builtinId="43" customBuiltin="1"/>
    <cellStyle name="40% - アクセント 5" xfId="11" builtinId="47" customBuiltin="1"/>
    <cellStyle name="40% - アクセント 6" xfId="12" builtinId="51" customBuiltin="1"/>
    <cellStyle name="60% - アクセント 1" xfId="13" builtinId="32" customBuiltin="1"/>
    <cellStyle name="60% - アクセント 2" xfId="14" builtinId="36" customBuiltin="1"/>
    <cellStyle name="60% - アクセント 3" xfId="15" builtinId="40" customBuiltin="1"/>
    <cellStyle name="60% - アクセント 4" xfId="16" builtinId="44" customBuiltin="1"/>
    <cellStyle name="60% - アクセント 5" xfId="17" builtinId="48" customBuiltin="1"/>
    <cellStyle name="60% - アクセント 6" xfId="18" builtinId="52" customBuiltin="1"/>
    <cellStyle name="アクセント 1" xfId="19" builtinId="29" customBuiltin="1"/>
    <cellStyle name="アクセント 2" xfId="20" builtinId="33" customBuiltin="1"/>
    <cellStyle name="アクセント 3" xfId="21" builtinId="37" customBuiltin="1"/>
    <cellStyle name="アクセント 4" xfId="22" builtinId="41" customBuiltin="1"/>
    <cellStyle name="アクセント 5" xfId="23" builtinId="45" customBuiltin="1"/>
    <cellStyle name="アクセント 6" xfId="24" builtinId="49" customBuiltin="1"/>
    <cellStyle name="タイトル" xfId="25" builtinId="15" customBuiltin="1"/>
    <cellStyle name="チェック セル" xfId="26" builtinId="23" customBuiltin="1"/>
    <cellStyle name="どちらでもない" xfId="27" builtinId="28" customBuiltin="1"/>
    <cellStyle name="ハイパーリンク" xfId="60" builtinId="8"/>
    <cellStyle name="メモ" xfId="28" builtinId="10" customBuiltin="1"/>
    <cellStyle name="リンク セル" xfId="29" builtinId="24" customBuiltin="1"/>
    <cellStyle name="悪い" xfId="30" builtinId="27" customBuiltin="1"/>
    <cellStyle name="計算" xfId="31" builtinId="22" customBuiltin="1"/>
    <cellStyle name="警告文" xfId="32" builtinId="11" customBuiltin="1"/>
    <cellStyle name="桁区切り" xfId="33" builtinId="6"/>
    <cellStyle name="桁区切り 2" xfId="34"/>
    <cellStyle name="桁区切り 2 2" xfId="35"/>
    <cellStyle name="桁区切り 3" xfId="36"/>
    <cellStyle name="桁区切り 3 2" xfId="37"/>
    <cellStyle name="桁区切り 4" xfId="38"/>
    <cellStyle name="見出し 1" xfId="39" builtinId="16" customBuiltin="1"/>
    <cellStyle name="見出し 2" xfId="40" builtinId="17" customBuiltin="1"/>
    <cellStyle name="見出し 3" xfId="41" builtinId="18" customBuiltin="1"/>
    <cellStyle name="見出し 4" xfId="42" builtinId="19" customBuiltin="1"/>
    <cellStyle name="集計" xfId="43" builtinId="25" customBuiltin="1"/>
    <cellStyle name="出力" xfId="44" builtinId="21" customBuiltin="1"/>
    <cellStyle name="説明文" xfId="45" builtinId="53" customBuiltin="1"/>
    <cellStyle name="大都市比較統計年表" xfId="46"/>
    <cellStyle name="入力" xfId="47" builtinId="20" customBuiltin="1"/>
    <cellStyle name="標準" xfId="0" builtinId="0"/>
    <cellStyle name="標準 2" xfId="48"/>
    <cellStyle name="標準 2 2" xfId="49"/>
    <cellStyle name="標準 2 3" xfId="50"/>
    <cellStyle name="標準 2 4" xfId="51"/>
    <cellStyle name="標準 3" xfId="52"/>
    <cellStyle name="標準 3 3" xfId="53"/>
    <cellStyle name="標準 4" xfId="54"/>
    <cellStyle name="標準 5" xfId="55"/>
    <cellStyle name="標準 6" xfId="56"/>
    <cellStyle name="標準_⑯02-1表 表２・図２・３・４  2" xfId="57"/>
    <cellStyle name="未定義" xfId="58"/>
    <cellStyle name="良い" xfId="59" builtinId="26"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65279;<?xml version="1.0" encoding="utf-8" standalone="yes"?>
<Relationships xmlns="http://schemas.openxmlformats.org/package/2006/relationships"><Relationship Id="rId8" Type="http://schemas.openxmlformats.org/officeDocument/2006/relationships/styles" Target="styles.xml" /><Relationship Id="rId3" Type="http://schemas.openxmlformats.org/officeDocument/2006/relationships/worksheet" Target="worksheets/sheet3.xml" /><Relationship Id="rId7" Type="http://schemas.openxmlformats.org/officeDocument/2006/relationships/theme" Target="theme/theme1.xml" /><Relationship Id="rId2" Type="http://schemas.openxmlformats.org/officeDocument/2006/relationships/worksheet" Target="worksheets/sheet2.xml" /><Relationship Id="rId1" Type="http://schemas.openxmlformats.org/officeDocument/2006/relationships/worksheet" Target="worksheets/sheet1.xml" /><Relationship Id="rId6" Type="http://schemas.openxmlformats.org/officeDocument/2006/relationships/worksheet" Target="worksheets/sheet6.xml" /><Relationship Id="rId5" Type="http://schemas.openxmlformats.org/officeDocument/2006/relationships/worksheet" Target="worksheets/sheet5.xml" /><Relationship Id="rId4" Type="http://schemas.openxmlformats.org/officeDocument/2006/relationships/worksheet" Target="worksheets/sheet4.xml" /><Relationship Id="rId9" Type="http://schemas.openxmlformats.org/officeDocument/2006/relationships/sharedStrings" Target="sharedStrings.xml" /></Relationships>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65279;<?xml version="1.0" encoding="utf-8" standalone="yes"?>
<Relationships xmlns="http://schemas.openxmlformats.org/package/2006/relationships" />
</file>

<file path=xl/worksheets/_rels/sheet2.xml.rels>&#65279;<?xml version="1.0" encoding="utf-8" standalone="yes"?>
<Relationships xmlns="http://schemas.openxmlformats.org/package/2006/relationships" />
</file>

<file path=xl/worksheets/_rels/sheet3.xml.rels>&#65279;<?xml version="1.0" encoding="utf-8" standalone="yes"?>
<Relationships xmlns="http://schemas.openxmlformats.org/package/2006/relationships" />
</file>

<file path=xl/worksheets/_rels/sheet4.xml.rels>&#65279;<?xml version="1.0" encoding="utf-8" standalone="yes"?>
<Relationships xmlns="http://schemas.openxmlformats.org/package/2006/relationships" />
</file>

<file path=xl/worksheets/_rels/sheet5.xml.rels>&#65279;<?xml version="1.0" encoding="utf-8" standalone="yes"?>
<Relationships xmlns="http://schemas.openxmlformats.org/package/2006/relationships" />
</file>

<file path=xl/worksheets/_rels/sheet6.xml.rels>&#65279;<?xml version="1.0" encoding="utf-8" standalone="yes"?>
<Relationships xmlns="http://schemas.openxmlformats.org/package/2006/relationships" />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7"/>
  <sheetViews>
    <sheetView tabSelected="1" zoomScale="125" zoomScaleNormal="125" workbookViewId="0"/>
  </sheetViews>
  <sheetFormatPr defaultRowHeight="13.5"/>
  <sheetData>
    <row r="1" spans="1:2">
      <c r="A1" t="s">
        <v>264</v>
      </c>
    </row>
    <row r="3" spans="1:2">
      <c r="B3" s="15" t="s">
        <v>242</v>
      </c>
    </row>
    <row r="4" spans="1:2">
      <c r="B4" s="15" t="s">
        <v>243</v>
      </c>
    </row>
    <row r="5" spans="1:2">
      <c r="B5" s="15" t="s">
        <v>244</v>
      </c>
    </row>
    <row r="6" spans="1:2">
      <c r="B6" s="15" t="s">
        <v>245</v>
      </c>
    </row>
    <row r="7" spans="1:2">
      <c r="B7" s="15" t="s">
        <v>241</v>
      </c>
    </row>
  </sheetData>
  <phoneticPr fontId="10"/>
  <dataValidations count="1">
    <dataValidation allowBlank="1" showInputMessage="1" sqref="A1:XFD1048576"/>
  </dataValidations>
  <hyperlinks>
    <hyperlink ref="B3" location="'22-1'!A1" display="22-1.経済活動別名目市内総生産 (XLS形式, 33.00KB)"/>
    <hyperlink ref="B4" location="'22-2'!A1" display="22-2.経済活動別実質市内総生産 (XLS形式, 36.50KB)"/>
    <hyperlink ref="B5" location="'22-3'!A1" display="22-3.市民所得の分配 (XLS形式, 29.50KB)"/>
    <hyperlink ref="B6" location="'22-4'!A1" display="22-4.名目市内総生産(支出側) (XLS形式, 32.00KB)"/>
    <hyperlink ref="B7" location="'22-5'!A1" display="22-5.実質市内総生産(支出側) "/>
  </hyperlink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68"/>
  <sheetViews>
    <sheetView showGridLines="0" zoomScale="125" zoomScaleNormal="125" zoomScaleSheetLayoutView="125" workbookViewId="0"/>
  </sheetViews>
  <sheetFormatPr defaultColWidth="8.875" defaultRowHeight="10.5"/>
  <cols>
    <col min="1" max="2" width="2.625" style="16" customWidth="1"/>
    <col min="3" max="3" width="21.875" style="16" customWidth="1"/>
    <col min="4" max="4" width="0.625" style="16" customWidth="1"/>
    <col min="5" max="9" width="11.875" style="16" customWidth="1"/>
    <col min="10" max="18" width="9" style="16" customWidth="1"/>
    <col min="19" max="19" width="0.625" style="16" customWidth="1"/>
    <col min="20" max="20" width="4.25" style="16" bestFit="1" customWidth="1"/>
    <col min="21" max="16384" width="8.875" style="16"/>
  </cols>
  <sheetData>
    <row r="1" spans="1:20" ht="13.15" customHeight="1">
      <c r="A1" s="82" t="s">
        <v>249</v>
      </c>
      <c r="B1" s="82"/>
      <c r="C1" s="82"/>
    </row>
    <row r="2" spans="1:20" ht="2.25" customHeight="1">
      <c r="A2" s="81"/>
      <c r="B2" s="81"/>
      <c r="C2" s="81"/>
    </row>
    <row r="3" spans="1:20" ht="13.5" customHeight="1">
      <c r="A3" s="80" t="s">
        <v>248</v>
      </c>
      <c r="F3" s="79"/>
      <c r="J3" s="78"/>
      <c r="K3" s="77"/>
      <c r="L3" s="77"/>
      <c r="M3" s="77"/>
      <c r="N3" s="76"/>
    </row>
    <row r="4" spans="1:20" ht="6" customHeight="1"/>
    <row r="5" spans="1:20" ht="9.75" customHeight="1">
      <c r="A5" s="75" t="s">
        <v>256</v>
      </c>
      <c r="B5" s="75"/>
      <c r="C5" s="75"/>
    </row>
    <row r="6" spans="1:20" ht="9" customHeight="1">
      <c r="A6" s="75" t="s">
        <v>240</v>
      </c>
      <c r="B6" s="75"/>
      <c r="C6" s="75"/>
    </row>
    <row r="7" spans="1:20" ht="9" customHeight="1">
      <c r="A7" s="75" t="s">
        <v>239</v>
      </c>
      <c r="B7" s="75"/>
      <c r="C7" s="75"/>
    </row>
    <row r="8" spans="1:20" ht="4.5" customHeight="1"/>
    <row r="9" spans="1:20" s="17" customFormat="1" ht="9" customHeight="1">
      <c r="A9" s="74"/>
      <c r="B9" s="74"/>
      <c r="C9" s="74"/>
      <c r="D9" s="73"/>
      <c r="E9" s="73"/>
      <c r="F9" s="73"/>
      <c r="G9" s="73"/>
      <c r="H9" s="73"/>
      <c r="I9" s="73"/>
      <c r="J9" s="73"/>
      <c r="K9" s="73"/>
      <c r="L9" s="73"/>
      <c r="M9" s="73"/>
      <c r="N9" s="73"/>
      <c r="O9" s="73"/>
      <c r="S9" s="73"/>
    </row>
    <row r="10" spans="1:20" s="17" customFormat="1" ht="1.5" customHeight="1">
      <c r="A10" s="74"/>
      <c r="B10" s="74"/>
      <c r="C10" s="74"/>
      <c r="D10" s="73"/>
      <c r="E10" s="73"/>
      <c r="F10" s="73"/>
      <c r="G10" s="73"/>
      <c r="H10" s="73"/>
      <c r="I10" s="73"/>
      <c r="J10" s="73"/>
      <c r="K10" s="73"/>
      <c r="L10" s="73"/>
      <c r="M10" s="73"/>
      <c r="N10" s="73"/>
      <c r="O10" s="73"/>
      <c r="P10" s="63"/>
      <c r="Q10" s="63"/>
      <c r="R10" s="63"/>
      <c r="S10" s="73"/>
    </row>
    <row r="11" spans="1:20" s="17" customFormat="1" ht="10.5" customHeight="1">
      <c r="A11" s="190" t="s">
        <v>0</v>
      </c>
      <c r="B11" s="190"/>
      <c r="C11" s="190"/>
      <c r="D11" s="61"/>
      <c r="E11" s="185" t="s">
        <v>2</v>
      </c>
      <c r="F11" s="186"/>
      <c r="G11" s="186"/>
      <c r="H11" s="186"/>
      <c r="I11" s="187"/>
      <c r="J11" s="186" t="s">
        <v>3</v>
      </c>
      <c r="K11" s="186"/>
      <c r="L11" s="186"/>
      <c r="M11" s="187"/>
      <c r="N11" s="185" t="s">
        <v>94</v>
      </c>
      <c r="O11" s="186"/>
      <c r="P11" s="186"/>
      <c r="Q11" s="186"/>
      <c r="R11" s="187"/>
      <c r="S11" s="72"/>
      <c r="T11" s="188" t="s">
        <v>0</v>
      </c>
    </row>
    <row r="12" spans="1:20" s="17" customFormat="1" ht="10.5" customHeight="1">
      <c r="A12" s="191"/>
      <c r="B12" s="191"/>
      <c r="C12" s="191"/>
      <c r="D12" s="71"/>
      <c r="E12" s="69" t="s">
        <v>58</v>
      </c>
      <c r="F12" s="69" t="s">
        <v>59</v>
      </c>
      <c r="G12" s="69" t="s">
        <v>247</v>
      </c>
      <c r="H12" s="69" t="s">
        <v>257</v>
      </c>
      <c r="I12" s="69" t="s">
        <v>258</v>
      </c>
      <c r="J12" s="70" t="s">
        <v>59</v>
      </c>
      <c r="K12" s="69" t="s">
        <v>247</v>
      </c>
      <c r="L12" s="69" t="s">
        <v>257</v>
      </c>
      <c r="M12" s="69" t="s">
        <v>258</v>
      </c>
      <c r="N12" s="69" t="s">
        <v>58</v>
      </c>
      <c r="O12" s="69" t="s">
        <v>59</v>
      </c>
      <c r="P12" s="69" t="s">
        <v>247</v>
      </c>
      <c r="Q12" s="69" t="s">
        <v>257</v>
      </c>
      <c r="R12" s="69" t="s">
        <v>258</v>
      </c>
      <c r="S12" s="68"/>
      <c r="T12" s="189"/>
    </row>
    <row r="13" spans="1:20" s="17" customFormat="1" ht="3" customHeight="1">
      <c r="A13" s="61"/>
      <c r="B13" s="61"/>
      <c r="C13" s="61"/>
      <c r="D13" s="67"/>
      <c r="E13" s="66"/>
      <c r="F13" s="66"/>
      <c r="G13" s="66"/>
      <c r="H13" s="66"/>
      <c r="I13" s="66"/>
      <c r="J13" s="65"/>
      <c r="K13" s="65"/>
      <c r="L13" s="65"/>
      <c r="M13" s="65"/>
      <c r="N13" s="65"/>
      <c r="O13" s="64"/>
      <c r="P13" s="63"/>
      <c r="Q13" s="63"/>
      <c r="R13" s="63"/>
      <c r="S13" s="62"/>
      <c r="T13" s="61"/>
    </row>
    <row r="14" spans="1:20" s="41" customFormat="1" ht="12" customHeight="1">
      <c r="A14" s="35" t="s">
        <v>208</v>
      </c>
      <c r="B14" s="192" t="s">
        <v>207</v>
      </c>
      <c r="C14" s="192"/>
      <c r="D14" s="57"/>
      <c r="E14" s="32">
        <v>962</v>
      </c>
      <c r="F14" s="32">
        <v>997</v>
      </c>
      <c r="G14" s="32">
        <v>1028</v>
      </c>
      <c r="H14" s="32">
        <v>1066</v>
      </c>
      <c r="I14" s="32">
        <v>947</v>
      </c>
      <c r="J14" s="31">
        <v>3.6</v>
      </c>
      <c r="K14" s="31">
        <v>3.1</v>
      </c>
      <c r="L14" s="31">
        <v>3.7</v>
      </c>
      <c r="M14" s="31">
        <v>-11.2</v>
      </c>
      <c r="N14" s="31">
        <v>0</v>
      </c>
      <c r="O14" s="31">
        <v>0</v>
      </c>
      <c r="P14" s="31">
        <v>0</v>
      </c>
      <c r="Q14" s="31">
        <v>0</v>
      </c>
      <c r="R14" s="30">
        <v>0</v>
      </c>
      <c r="S14" s="56"/>
      <c r="T14" s="37" t="s">
        <v>93</v>
      </c>
    </row>
    <row r="15" spans="1:20" s="17" customFormat="1" ht="12" customHeight="1">
      <c r="A15" s="35"/>
      <c r="B15" s="35" t="s">
        <v>6</v>
      </c>
      <c r="C15" s="53" t="s">
        <v>206</v>
      </c>
      <c r="D15" s="57"/>
      <c r="E15" s="32">
        <v>952</v>
      </c>
      <c r="F15" s="32">
        <v>987</v>
      </c>
      <c r="G15" s="32">
        <v>1018</v>
      </c>
      <c r="H15" s="32">
        <v>1055</v>
      </c>
      <c r="I15" s="32">
        <v>936</v>
      </c>
      <c r="J15" s="31">
        <v>3.7</v>
      </c>
      <c r="K15" s="31">
        <v>3.1</v>
      </c>
      <c r="L15" s="31">
        <v>3.6</v>
      </c>
      <c r="M15" s="31">
        <v>-11.3</v>
      </c>
      <c r="N15" s="31">
        <v>0</v>
      </c>
      <c r="O15" s="31">
        <v>0</v>
      </c>
      <c r="P15" s="31">
        <v>0</v>
      </c>
      <c r="Q15" s="31">
        <v>0</v>
      </c>
      <c r="R15" s="30">
        <v>0</v>
      </c>
      <c r="S15" s="56"/>
      <c r="T15" s="37" t="s">
        <v>92</v>
      </c>
    </row>
    <row r="16" spans="1:20" s="17" customFormat="1" ht="12" customHeight="1">
      <c r="A16" s="35"/>
      <c r="B16" s="35" t="s">
        <v>31</v>
      </c>
      <c r="C16" s="53" t="s">
        <v>205</v>
      </c>
      <c r="D16" s="57"/>
      <c r="E16" s="32">
        <v>10</v>
      </c>
      <c r="F16" s="32">
        <v>10</v>
      </c>
      <c r="G16" s="32">
        <v>10</v>
      </c>
      <c r="H16" s="32">
        <v>11</v>
      </c>
      <c r="I16" s="32">
        <v>11</v>
      </c>
      <c r="J16" s="31" t="s">
        <v>56</v>
      </c>
      <c r="K16" s="31" t="s">
        <v>56</v>
      </c>
      <c r="L16" s="31">
        <v>10</v>
      </c>
      <c r="M16" s="31" t="s">
        <v>56</v>
      </c>
      <c r="N16" s="31">
        <v>0</v>
      </c>
      <c r="O16" s="31">
        <v>0</v>
      </c>
      <c r="P16" s="31">
        <v>0</v>
      </c>
      <c r="Q16" s="31">
        <v>0</v>
      </c>
      <c r="R16" s="30">
        <v>0</v>
      </c>
      <c r="S16" s="56"/>
      <c r="T16" s="37" t="s">
        <v>78</v>
      </c>
    </row>
    <row r="17" spans="1:20" s="17" customFormat="1" ht="12" customHeight="1">
      <c r="A17" s="35"/>
      <c r="B17" s="35" t="s">
        <v>197</v>
      </c>
      <c r="C17" s="53" t="s">
        <v>204</v>
      </c>
      <c r="D17" s="57"/>
      <c r="E17" s="31" t="s">
        <v>56</v>
      </c>
      <c r="F17" s="31" t="s">
        <v>56</v>
      </c>
      <c r="G17" s="31" t="s">
        <v>56</v>
      </c>
      <c r="H17" s="31" t="s">
        <v>56</v>
      </c>
      <c r="I17" s="31" t="s">
        <v>60</v>
      </c>
      <c r="J17" s="31" t="s">
        <v>56</v>
      </c>
      <c r="K17" s="31" t="s">
        <v>56</v>
      </c>
      <c r="L17" s="31" t="s">
        <v>56</v>
      </c>
      <c r="M17" s="31" t="s">
        <v>56</v>
      </c>
      <c r="N17" s="31" t="s">
        <v>56</v>
      </c>
      <c r="O17" s="31" t="s">
        <v>56</v>
      </c>
      <c r="P17" s="31" t="s">
        <v>56</v>
      </c>
      <c r="Q17" s="31" t="s">
        <v>60</v>
      </c>
      <c r="R17" s="60" t="s">
        <v>60</v>
      </c>
      <c r="S17" s="56"/>
      <c r="T17" s="37" t="s">
        <v>236</v>
      </c>
    </row>
    <row r="18" spans="1:20" s="17" customFormat="1" ht="12" customHeight="1">
      <c r="A18" s="35" t="s">
        <v>203</v>
      </c>
      <c r="B18" s="192" t="s">
        <v>202</v>
      </c>
      <c r="C18" s="192"/>
      <c r="D18" s="57"/>
      <c r="E18" s="55" t="s">
        <v>56</v>
      </c>
      <c r="F18" s="55" t="s">
        <v>56</v>
      </c>
      <c r="G18" s="55" t="s">
        <v>56</v>
      </c>
      <c r="H18" s="55" t="s">
        <v>56</v>
      </c>
      <c r="I18" s="55" t="s">
        <v>60</v>
      </c>
      <c r="J18" s="31" t="s">
        <v>56</v>
      </c>
      <c r="K18" s="31" t="s">
        <v>56</v>
      </c>
      <c r="L18" s="31" t="s">
        <v>56</v>
      </c>
      <c r="M18" s="31" t="s">
        <v>56</v>
      </c>
      <c r="N18" s="31" t="s">
        <v>56</v>
      </c>
      <c r="O18" s="31" t="s">
        <v>56</v>
      </c>
      <c r="P18" s="31" t="s">
        <v>56</v>
      </c>
      <c r="Q18" s="31" t="s">
        <v>60</v>
      </c>
      <c r="R18" s="60" t="s">
        <v>60</v>
      </c>
      <c r="S18" s="56"/>
      <c r="T18" s="37" t="s">
        <v>238</v>
      </c>
    </row>
    <row r="19" spans="1:20" s="17" customFormat="1" ht="12" customHeight="1">
      <c r="A19" s="35" t="s">
        <v>201</v>
      </c>
      <c r="B19" s="192" t="s">
        <v>200</v>
      </c>
      <c r="C19" s="192"/>
      <c r="D19" s="57"/>
      <c r="E19" s="32">
        <v>1227415</v>
      </c>
      <c r="F19" s="32">
        <v>1301125</v>
      </c>
      <c r="G19" s="32">
        <v>1200712</v>
      </c>
      <c r="H19" s="32">
        <v>1290404</v>
      </c>
      <c r="I19" s="55">
        <v>1288129</v>
      </c>
      <c r="J19" s="31">
        <v>6</v>
      </c>
      <c r="K19" s="31">
        <v>-7.7</v>
      </c>
      <c r="L19" s="31">
        <v>7.5</v>
      </c>
      <c r="M19" s="31">
        <v>-0.2</v>
      </c>
      <c r="N19" s="31">
        <v>9.5</v>
      </c>
      <c r="O19" s="31">
        <v>9.8000000000000007</v>
      </c>
      <c r="P19" s="31">
        <v>9.1</v>
      </c>
      <c r="Q19" s="31">
        <v>9.6</v>
      </c>
      <c r="R19" s="30">
        <v>9.5</v>
      </c>
      <c r="S19" s="56"/>
      <c r="T19" s="37" t="s">
        <v>237</v>
      </c>
    </row>
    <row r="20" spans="1:20" s="17" customFormat="1" ht="12" customHeight="1">
      <c r="A20" s="35"/>
      <c r="B20" s="35" t="s">
        <v>6</v>
      </c>
      <c r="C20" s="53" t="s">
        <v>199</v>
      </c>
      <c r="D20" s="57"/>
      <c r="E20" s="32">
        <v>151283</v>
      </c>
      <c r="F20" s="32">
        <v>196046</v>
      </c>
      <c r="G20" s="32">
        <v>158304</v>
      </c>
      <c r="H20" s="32">
        <v>134040</v>
      </c>
      <c r="I20" s="32">
        <v>138392</v>
      </c>
      <c r="J20" s="31">
        <v>29.6</v>
      </c>
      <c r="K20" s="31">
        <v>-19.3</v>
      </c>
      <c r="L20" s="31">
        <v>-15.3</v>
      </c>
      <c r="M20" s="31">
        <v>3.2</v>
      </c>
      <c r="N20" s="31">
        <v>1.2</v>
      </c>
      <c r="O20" s="31">
        <v>1.5</v>
      </c>
      <c r="P20" s="31">
        <v>1.2</v>
      </c>
      <c r="Q20" s="31">
        <v>1</v>
      </c>
      <c r="R20" s="30">
        <v>1</v>
      </c>
      <c r="S20" s="56"/>
      <c r="T20" s="37" t="s">
        <v>92</v>
      </c>
    </row>
    <row r="21" spans="1:20" s="17" customFormat="1" ht="12" customHeight="1">
      <c r="A21" s="35"/>
      <c r="B21" s="35" t="s">
        <v>31</v>
      </c>
      <c r="C21" s="53" t="s">
        <v>198</v>
      </c>
      <c r="D21" s="57"/>
      <c r="E21" s="32">
        <v>10608</v>
      </c>
      <c r="F21" s="32">
        <v>13956</v>
      </c>
      <c r="G21" s="32">
        <v>12389</v>
      </c>
      <c r="H21" s="32">
        <v>10439</v>
      </c>
      <c r="I21" s="55">
        <v>10838</v>
      </c>
      <c r="J21" s="31">
        <v>31.6</v>
      </c>
      <c r="K21" s="31">
        <v>-11.2</v>
      </c>
      <c r="L21" s="31">
        <v>-15.7</v>
      </c>
      <c r="M21" s="31">
        <v>3.8</v>
      </c>
      <c r="N21" s="31">
        <v>0.1</v>
      </c>
      <c r="O21" s="31">
        <v>0.1</v>
      </c>
      <c r="P21" s="31">
        <v>0.1</v>
      </c>
      <c r="Q21" s="31">
        <v>0.1</v>
      </c>
      <c r="R21" s="30">
        <v>0.1</v>
      </c>
      <c r="S21" s="56"/>
      <c r="T21" s="37" t="s">
        <v>78</v>
      </c>
    </row>
    <row r="22" spans="1:20" s="17" customFormat="1" ht="12" customHeight="1">
      <c r="A22" s="35"/>
      <c r="B22" s="35" t="s">
        <v>197</v>
      </c>
      <c r="C22" s="53" t="s">
        <v>196</v>
      </c>
      <c r="D22" s="57"/>
      <c r="E22" s="32">
        <v>10245</v>
      </c>
      <c r="F22" s="32">
        <v>10766</v>
      </c>
      <c r="G22" s="32">
        <v>12063</v>
      </c>
      <c r="H22" s="32">
        <v>12315</v>
      </c>
      <c r="I22" s="32">
        <v>15168</v>
      </c>
      <c r="J22" s="31">
        <v>5.0999999999999996</v>
      </c>
      <c r="K22" s="31">
        <v>12</v>
      </c>
      <c r="L22" s="31">
        <v>2.1</v>
      </c>
      <c r="M22" s="31">
        <v>23.2</v>
      </c>
      <c r="N22" s="31">
        <v>0.1</v>
      </c>
      <c r="O22" s="31">
        <v>0.1</v>
      </c>
      <c r="P22" s="31">
        <v>0.1</v>
      </c>
      <c r="Q22" s="31">
        <v>0.1</v>
      </c>
      <c r="R22" s="30">
        <v>0.1</v>
      </c>
      <c r="S22" s="56"/>
      <c r="T22" s="37" t="s">
        <v>236</v>
      </c>
    </row>
    <row r="23" spans="1:20" s="17" customFormat="1" ht="12" customHeight="1">
      <c r="A23" s="35"/>
      <c r="B23" s="35" t="s">
        <v>195</v>
      </c>
      <c r="C23" s="53" t="s">
        <v>194</v>
      </c>
      <c r="D23" s="57"/>
      <c r="E23" s="32">
        <v>54898</v>
      </c>
      <c r="F23" s="32">
        <v>81093</v>
      </c>
      <c r="G23" s="32">
        <v>78954</v>
      </c>
      <c r="H23" s="32">
        <v>70829</v>
      </c>
      <c r="I23" s="32">
        <v>84394</v>
      </c>
      <c r="J23" s="31">
        <v>47.7</v>
      </c>
      <c r="K23" s="31">
        <v>-2.6</v>
      </c>
      <c r="L23" s="31">
        <v>-10.3</v>
      </c>
      <c r="M23" s="31">
        <v>19.2</v>
      </c>
      <c r="N23" s="31">
        <v>0.4</v>
      </c>
      <c r="O23" s="31">
        <v>0.6</v>
      </c>
      <c r="P23" s="31">
        <v>0.6</v>
      </c>
      <c r="Q23" s="31">
        <v>0.5</v>
      </c>
      <c r="R23" s="30">
        <v>0.6</v>
      </c>
      <c r="S23" s="56"/>
      <c r="T23" s="37" t="s">
        <v>235</v>
      </c>
    </row>
    <row r="24" spans="1:20" s="17" customFormat="1" ht="12" customHeight="1">
      <c r="A24" s="35"/>
      <c r="B24" s="35" t="s">
        <v>193</v>
      </c>
      <c r="C24" s="53" t="s">
        <v>192</v>
      </c>
      <c r="D24" s="57"/>
      <c r="E24" s="32">
        <v>2638</v>
      </c>
      <c r="F24" s="32">
        <v>2839</v>
      </c>
      <c r="G24" s="32">
        <v>2310</v>
      </c>
      <c r="H24" s="32">
        <v>1794</v>
      </c>
      <c r="I24" s="32">
        <v>2124</v>
      </c>
      <c r="J24" s="31">
        <v>7.6</v>
      </c>
      <c r="K24" s="31">
        <v>-18.600000000000001</v>
      </c>
      <c r="L24" s="31">
        <v>-22.3</v>
      </c>
      <c r="M24" s="31">
        <v>18.399999999999999</v>
      </c>
      <c r="N24" s="31">
        <v>0</v>
      </c>
      <c r="O24" s="31">
        <v>0</v>
      </c>
      <c r="P24" s="31">
        <v>0</v>
      </c>
      <c r="Q24" s="31">
        <v>0</v>
      </c>
      <c r="R24" s="30">
        <v>0</v>
      </c>
      <c r="S24" s="56"/>
      <c r="T24" s="37" t="s">
        <v>234</v>
      </c>
    </row>
    <row r="25" spans="1:20" s="17" customFormat="1" ht="12" customHeight="1">
      <c r="A25" s="35"/>
      <c r="B25" s="35" t="s">
        <v>191</v>
      </c>
      <c r="C25" s="53" t="s">
        <v>190</v>
      </c>
      <c r="D25" s="57"/>
      <c r="E25" s="32">
        <v>41487</v>
      </c>
      <c r="F25" s="32">
        <v>45586</v>
      </c>
      <c r="G25" s="32">
        <v>45377</v>
      </c>
      <c r="H25" s="32">
        <v>59143</v>
      </c>
      <c r="I25" s="32">
        <v>63990</v>
      </c>
      <c r="J25" s="31">
        <v>9.9</v>
      </c>
      <c r="K25" s="31">
        <v>-0.5</v>
      </c>
      <c r="L25" s="31">
        <v>30.3</v>
      </c>
      <c r="M25" s="31">
        <v>8.1999999999999993</v>
      </c>
      <c r="N25" s="31">
        <v>0.3</v>
      </c>
      <c r="O25" s="31">
        <v>0.3</v>
      </c>
      <c r="P25" s="31">
        <v>0.3</v>
      </c>
      <c r="Q25" s="31">
        <v>0.4</v>
      </c>
      <c r="R25" s="30">
        <v>0.5</v>
      </c>
      <c r="S25" s="56"/>
      <c r="T25" s="37" t="s">
        <v>233</v>
      </c>
    </row>
    <row r="26" spans="1:20" s="17" customFormat="1" ht="12" customHeight="1">
      <c r="A26" s="35"/>
      <c r="B26" s="35" t="s">
        <v>189</v>
      </c>
      <c r="C26" s="53" t="s">
        <v>188</v>
      </c>
      <c r="D26" s="57"/>
      <c r="E26" s="55">
        <v>118446</v>
      </c>
      <c r="F26" s="55">
        <v>108135</v>
      </c>
      <c r="G26" s="55">
        <v>114594</v>
      </c>
      <c r="H26" s="55">
        <v>125964</v>
      </c>
      <c r="I26" s="32">
        <v>139611</v>
      </c>
      <c r="J26" s="31">
        <v>-8.6999999999999993</v>
      </c>
      <c r="K26" s="31">
        <v>6</v>
      </c>
      <c r="L26" s="31">
        <v>9.9</v>
      </c>
      <c r="M26" s="31">
        <v>10.8</v>
      </c>
      <c r="N26" s="31">
        <v>0.9</v>
      </c>
      <c r="O26" s="31">
        <v>0.8</v>
      </c>
      <c r="P26" s="31">
        <v>0.9</v>
      </c>
      <c r="Q26" s="31">
        <v>0.9</v>
      </c>
      <c r="R26" s="30">
        <v>1</v>
      </c>
      <c r="S26" s="56"/>
      <c r="T26" s="37" t="s">
        <v>232</v>
      </c>
    </row>
    <row r="27" spans="1:20" s="17" customFormat="1" ht="12" customHeight="1">
      <c r="A27" s="35"/>
      <c r="B27" s="35" t="s">
        <v>187</v>
      </c>
      <c r="C27" s="53" t="s">
        <v>186</v>
      </c>
      <c r="D27" s="57"/>
      <c r="E27" s="55">
        <v>93022</v>
      </c>
      <c r="F27" s="55">
        <v>92729</v>
      </c>
      <c r="G27" s="55">
        <v>90059</v>
      </c>
      <c r="H27" s="55">
        <v>100667</v>
      </c>
      <c r="I27" s="32">
        <v>108741</v>
      </c>
      <c r="J27" s="31">
        <v>-0.3</v>
      </c>
      <c r="K27" s="31">
        <v>-2.9</v>
      </c>
      <c r="L27" s="31">
        <v>11.8</v>
      </c>
      <c r="M27" s="31">
        <v>8</v>
      </c>
      <c r="N27" s="31">
        <v>0.7</v>
      </c>
      <c r="O27" s="31">
        <v>0.7</v>
      </c>
      <c r="P27" s="31">
        <v>0.7</v>
      </c>
      <c r="Q27" s="31">
        <v>0.7</v>
      </c>
      <c r="R27" s="30">
        <v>0.8</v>
      </c>
      <c r="S27" s="56"/>
      <c r="T27" s="37" t="s">
        <v>231</v>
      </c>
    </row>
    <row r="28" spans="1:20" s="17" customFormat="1" ht="12" customHeight="1">
      <c r="A28" s="35"/>
      <c r="B28" s="35" t="s">
        <v>185</v>
      </c>
      <c r="C28" s="53" t="s">
        <v>184</v>
      </c>
      <c r="D28" s="57"/>
      <c r="E28" s="32">
        <v>256532</v>
      </c>
      <c r="F28" s="32">
        <v>257801</v>
      </c>
      <c r="G28" s="32">
        <v>219165</v>
      </c>
      <c r="H28" s="32">
        <v>244584</v>
      </c>
      <c r="I28" s="32">
        <v>221616</v>
      </c>
      <c r="J28" s="31">
        <v>0.5</v>
      </c>
      <c r="K28" s="31">
        <v>-15</v>
      </c>
      <c r="L28" s="31">
        <v>11.6</v>
      </c>
      <c r="M28" s="31">
        <v>-9.4</v>
      </c>
      <c r="N28" s="31">
        <v>2</v>
      </c>
      <c r="O28" s="31">
        <v>2</v>
      </c>
      <c r="P28" s="31">
        <v>1.7</v>
      </c>
      <c r="Q28" s="31">
        <v>1.8</v>
      </c>
      <c r="R28" s="30">
        <v>1.6</v>
      </c>
      <c r="S28" s="56"/>
      <c r="T28" s="37" t="s">
        <v>230</v>
      </c>
    </row>
    <row r="29" spans="1:20" s="41" customFormat="1" ht="12" customHeight="1">
      <c r="A29" s="35"/>
      <c r="B29" s="35" t="s">
        <v>183</v>
      </c>
      <c r="C29" s="53" t="s">
        <v>182</v>
      </c>
      <c r="D29" s="33"/>
      <c r="E29" s="32">
        <v>2173</v>
      </c>
      <c r="F29" s="32">
        <v>4154</v>
      </c>
      <c r="G29" s="32">
        <v>3834</v>
      </c>
      <c r="H29" s="32">
        <v>3707</v>
      </c>
      <c r="I29" s="32">
        <v>2851</v>
      </c>
      <c r="J29" s="31">
        <v>91.2</v>
      </c>
      <c r="K29" s="31">
        <v>-7.7</v>
      </c>
      <c r="L29" s="31">
        <v>-3.3</v>
      </c>
      <c r="M29" s="31">
        <v>-23.1</v>
      </c>
      <c r="N29" s="31">
        <v>0</v>
      </c>
      <c r="O29" s="31">
        <v>0</v>
      </c>
      <c r="P29" s="31">
        <v>0</v>
      </c>
      <c r="Q29" s="31">
        <v>0</v>
      </c>
      <c r="R29" s="30">
        <v>0</v>
      </c>
      <c r="S29" s="29"/>
      <c r="T29" s="49" t="s">
        <v>229</v>
      </c>
    </row>
    <row r="30" spans="1:20" s="17" customFormat="1" ht="12" customHeight="1">
      <c r="A30" s="35"/>
      <c r="B30" s="35" t="s">
        <v>181</v>
      </c>
      <c r="C30" s="53" t="s">
        <v>180</v>
      </c>
      <c r="D30" s="57"/>
      <c r="E30" s="32">
        <v>166231</v>
      </c>
      <c r="F30" s="32">
        <v>172693</v>
      </c>
      <c r="G30" s="32">
        <v>154282</v>
      </c>
      <c r="H30" s="32">
        <v>221963</v>
      </c>
      <c r="I30" s="32">
        <v>208677</v>
      </c>
      <c r="J30" s="31">
        <v>3.9</v>
      </c>
      <c r="K30" s="31">
        <v>-10.7</v>
      </c>
      <c r="L30" s="31">
        <v>43.9</v>
      </c>
      <c r="M30" s="31">
        <v>-6</v>
      </c>
      <c r="N30" s="31">
        <v>1.3</v>
      </c>
      <c r="O30" s="31">
        <v>1.3</v>
      </c>
      <c r="P30" s="31">
        <v>1.2</v>
      </c>
      <c r="Q30" s="31">
        <v>1.7</v>
      </c>
      <c r="R30" s="30">
        <v>1.5</v>
      </c>
      <c r="S30" s="56"/>
      <c r="T30" s="37" t="s">
        <v>228</v>
      </c>
    </row>
    <row r="31" spans="1:20" s="17" customFormat="1" ht="12" customHeight="1">
      <c r="A31" s="35"/>
      <c r="B31" s="35" t="s">
        <v>179</v>
      </c>
      <c r="C31" s="53" t="s">
        <v>178</v>
      </c>
      <c r="D31" s="57"/>
      <c r="E31" s="32">
        <v>2020</v>
      </c>
      <c r="F31" s="32">
        <v>1637</v>
      </c>
      <c r="G31" s="32">
        <v>2725</v>
      </c>
      <c r="H31" s="32">
        <v>1206</v>
      </c>
      <c r="I31" s="32">
        <v>1655</v>
      </c>
      <c r="J31" s="31">
        <v>-19</v>
      </c>
      <c r="K31" s="31">
        <v>66.5</v>
      </c>
      <c r="L31" s="31">
        <v>-55.7</v>
      </c>
      <c r="M31" s="31">
        <v>37.200000000000003</v>
      </c>
      <c r="N31" s="31">
        <v>0</v>
      </c>
      <c r="O31" s="31">
        <v>0</v>
      </c>
      <c r="P31" s="31">
        <v>0</v>
      </c>
      <c r="Q31" s="31">
        <v>0</v>
      </c>
      <c r="R31" s="30">
        <v>0</v>
      </c>
      <c r="S31" s="56"/>
      <c r="T31" s="37" t="s">
        <v>227</v>
      </c>
    </row>
    <row r="32" spans="1:20" s="17" customFormat="1" ht="12" customHeight="1">
      <c r="A32" s="35"/>
      <c r="B32" s="35" t="s">
        <v>177</v>
      </c>
      <c r="C32" s="53" t="s">
        <v>246</v>
      </c>
      <c r="D32" s="57"/>
      <c r="E32" s="32">
        <v>192478</v>
      </c>
      <c r="F32" s="32">
        <v>161121</v>
      </c>
      <c r="G32" s="32">
        <v>159051</v>
      </c>
      <c r="H32" s="32">
        <v>151576</v>
      </c>
      <c r="I32" s="32">
        <v>143951</v>
      </c>
      <c r="J32" s="31">
        <v>-16.3</v>
      </c>
      <c r="K32" s="31">
        <v>-1.3</v>
      </c>
      <c r="L32" s="31">
        <v>-4.7</v>
      </c>
      <c r="M32" s="31">
        <v>-5</v>
      </c>
      <c r="N32" s="31">
        <v>1.5</v>
      </c>
      <c r="O32" s="31">
        <v>1.2</v>
      </c>
      <c r="P32" s="31">
        <v>1.2</v>
      </c>
      <c r="Q32" s="31">
        <v>1.1000000000000001</v>
      </c>
      <c r="R32" s="30">
        <v>1.1000000000000001</v>
      </c>
      <c r="S32" s="56"/>
      <c r="T32" s="37" t="s">
        <v>226</v>
      </c>
    </row>
    <row r="33" spans="1:20" s="41" customFormat="1" ht="12" customHeight="1">
      <c r="A33" s="35"/>
      <c r="B33" s="35" t="s">
        <v>176</v>
      </c>
      <c r="C33" s="53" t="s">
        <v>175</v>
      </c>
      <c r="D33" s="59"/>
      <c r="E33" s="32">
        <v>53658</v>
      </c>
      <c r="F33" s="32">
        <v>65202</v>
      </c>
      <c r="G33" s="32">
        <v>60286</v>
      </c>
      <c r="H33" s="32">
        <v>59020</v>
      </c>
      <c r="I33" s="32">
        <v>55616</v>
      </c>
      <c r="J33" s="31">
        <v>21.5</v>
      </c>
      <c r="K33" s="31">
        <v>-7.5</v>
      </c>
      <c r="L33" s="31">
        <v>-2.1</v>
      </c>
      <c r="M33" s="31">
        <v>-5.8</v>
      </c>
      <c r="N33" s="31">
        <v>0.4</v>
      </c>
      <c r="O33" s="31">
        <v>0.5</v>
      </c>
      <c r="P33" s="31">
        <v>0.5</v>
      </c>
      <c r="Q33" s="31">
        <v>0.4</v>
      </c>
      <c r="R33" s="30">
        <v>0.4</v>
      </c>
      <c r="S33" s="58"/>
      <c r="T33" s="49" t="s">
        <v>225</v>
      </c>
    </row>
    <row r="34" spans="1:20" s="17" customFormat="1" ht="12" customHeight="1">
      <c r="A34" s="35"/>
      <c r="B34" s="35" t="s">
        <v>174</v>
      </c>
      <c r="C34" s="53" t="s">
        <v>173</v>
      </c>
      <c r="D34" s="57"/>
      <c r="E34" s="32">
        <v>71696</v>
      </c>
      <c r="F34" s="32">
        <v>87367</v>
      </c>
      <c r="G34" s="32">
        <v>87319</v>
      </c>
      <c r="H34" s="32">
        <v>93157</v>
      </c>
      <c r="I34" s="32">
        <v>90505</v>
      </c>
      <c r="J34" s="31">
        <v>21.9</v>
      </c>
      <c r="K34" s="31">
        <v>-0.1</v>
      </c>
      <c r="L34" s="31">
        <v>6.7</v>
      </c>
      <c r="M34" s="31">
        <v>-2.8</v>
      </c>
      <c r="N34" s="31">
        <v>0.6</v>
      </c>
      <c r="O34" s="31">
        <v>0.7</v>
      </c>
      <c r="P34" s="31">
        <v>0.7</v>
      </c>
      <c r="Q34" s="31">
        <v>0.7</v>
      </c>
      <c r="R34" s="30">
        <v>0.7</v>
      </c>
      <c r="S34" s="56"/>
      <c r="T34" s="37" t="s">
        <v>224</v>
      </c>
    </row>
    <row r="35" spans="1:20" s="41" customFormat="1" ht="12" customHeight="1">
      <c r="A35" s="35" t="s">
        <v>172</v>
      </c>
      <c r="B35" s="192" t="s">
        <v>171</v>
      </c>
      <c r="C35" s="192"/>
      <c r="D35" s="33"/>
      <c r="E35" s="32">
        <v>248661</v>
      </c>
      <c r="F35" s="32">
        <v>289179</v>
      </c>
      <c r="G35" s="32">
        <v>264560</v>
      </c>
      <c r="H35" s="32">
        <v>276971</v>
      </c>
      <c r="I35" s="32">
        <v>281017</v>
      </c>
      <c r="J35" s="31">
        <v>16.3</v>
      </c>
      <c r="K35" s="31">
        <v>-8.5</v>
      </c>
      <c r="L35" s="31">
        <v>4.7</v>
      </c>
      <c r="M35" s="31">
        <v>1.5</v>
      </c>
      <c r="N35" s="31">
        <v>1.9</v>
      </c>
      <c r="O35" s="31">
        <v>2.2000000000000002</v>
      </c>
      <c r="P35" s="31">
        <v>2</v>
      </c>
      <c r="Q35" s="31">
        <v>2.1</v>
      </c>
      <c r="R35" s="30">
        <v>2.1</v>
      </c>
      <c r="S35" s="29"/>
      <c r="T35" s="37" t="s">
        <v>223</v>
      </c>
    </row>
    <row r="36" spans="1:20" s="17" customFormat="1" ht="12" customHeight="1">
      <c r="A36" s="35"/>
      <c r="B36" s="35" t="s">
        <v>6</v>
      </c>
      <c r="C36" s="53" t="s">
        <v>170</v>
      </c>
      <c r="D36" s="33"/>
      <c r="E36" s="32">
        <v>101310</v>
      </c>
      <c r="F36" s="32">
        <v>139989</v>
      </c>
      <c r="G36" s="32">
        <v>124693</v>
      </c>
      <c r="H36" s="32">
        <v>133685</v>
      </c>
      <c r="I36" s="32">
        <v>141473</v>
      </c>
      <c r="J36" s="31">
        <v>38.200000000000003</v>
      </c>
      <c r="K36" s="31">
        <v>-10.9</v>
      </c>
      <c r="L36" s="31">
        <v>7.2</v>
      </c>
      <c r="M36" s="31">
        <v>5.8</v>
      </c>
      <c r="N36" s="31">
        <v>0.8</v>
      </c>
      <c r="O36" s="31">
        <v>1.1000000000000001</v>
      </c>
      <c r="P36" s="31">
        <v>0.9</v>
      </c>
      <c r="Q36" s="31">
        <v>1</v>
      </c>
      <c r="R36" s="30">
        <v>1</v>
      </c>
      <c r="S36" s="29"/>
      <c r="T36" s="37" t="s">
        <v>92</v>
      </c>
    </row>
    <row r="37" spans="1:20" s="17" customFormat="1" ht="12" customHeight="1">
      <c r="A37" s="35"/>
      <c r="B37" s="35" t="s">
        <v>31</v>
      </c>
      <c r="C37" s="53" t="s">
        <v>169</v>
      </c>
      <c r="D37" s="33"/>
      <c r="E37" s="32">
        <v>147351</v>
      </c>
      <c r="F37" s="32">
        <v>149190</v>
      </c>
      <c r="G37" s="32">
        <v>139867</v>
      </c>
      <c r="H37" s="32">
        <v>143286</v>
      </c>
      <c r="I37" s="32">
        <v>139544</v>
      </c>
      <c r="J37" s="31">
        <v>1.2</v>
      </c>
      <c r="K37" s="31">
        <v>-6.2</v>
      </c>
      <c r="L37" s="31">
        <v>2.4</v>
      </c>
      <c r="M37" s="31">
        <v>-2.6</v>
      </c>
      <c r="N37" s="31">
        <v>1.1000000000000001</v>
      </c>
      <c r="O37" s="31">
        <v>1.1000000000000001</v>
      </c>
      <c r="P37" s="31">
        <v>1.1000000000000001</v>
      </c>
      <c r="Q37" s="31">
        <v>1.1000000000000001</v>
      </c>
      <c r="R37" s="30">
        <v>1</v>
      </c>
      <c r="S37" s="29"/>
      <c r="T37" s="37" t="s">
        <v>78</v>
      </c>
    </row>
    <row r="38" spans="1:20" s="17" customFormat="1" ht="12" customHeight="1">
      <c r="A38" s="35" t="s">
        <v>168</v>
      </c>
      <c r="B38" s="192" t="s">
        <v>167</v>
      </c>
      <c r="C38" s="192"/>
      <c r="D38" s="33"/>
      <c r="E38" s="55">
        <v>537286</v>
      </c>
      <c r="F38" s="55">
        <v>593279</v>
      </c>
      <c r="G38" s="55">
        <v>569522</v>
      </c>
      <c r="H38" s="32">
        <v>570617</v>
      </c>
      <c r="I38" s="32">
        <v>614791</v>
      </c>
      <c r="J38" s="31">
        <v>10.4</v>
      </c>
      <c r="K38" s="31">
        <v>-4</v>
      </c>
      <c r="L38" s="31">
        <v>0.2</v>
      </c>
      <c r="M38" s="31">
        <v>7.7</v>
      </c>
      <c r="N38" s="31">
        <v>4.2</v>
      </c>
      <c r="O38" s="31">
        <v>4.5</v>
      </c>
      <c r="P38" s="31">
        <v>4.3</v>
      </c>
      <c r="Q38" s="31">
        <v>4.2</v>
      </c>
      <c r="R38" s="30">
        <v>4.5</v>
      </c>
      <c r="S38" s="29"/>
      <c r="T38" s="37" t="s">
        <v>67</v>
      </c>
    </row>
    <row r="39" spans="1:20" s="17" customFormat="1" ht="12" customHeight="1">
      <c r="A39" s="35" t="s">
        <v>166</v>
      </c>
      <c r="B39" s="192" t="s">
        <v>165</v>
      </c>
      <c r="C39" s="192"/>
      <c r="D39" s="33"/>
      <c r="E39" s="32">
        <v>2886456</v>
      </c>
      <c r="F39" s="32">
        <v>2938195</v>
      </c>
      <c r="G39" s="32">
        <v>2946503</v>
      </c>
      <c r="H39" s="32">
        <v>3020474</v>
      </c>
      <c r="I39" s="32">
        <v>2946616</v>
      </c>
      <c r="J39" s="31">
        <v>1.8</v>
      </c>
      <c r="K39" s="31">
        <v>0.3</v>
      </c>
      <c r="L39" s="31">
        <v>2.5</v>
      </c>
      <c r="M39" s="31">
        <v>-2.4</v>
      </c>
      <c r="N39" s="31">
        <v>22.4</v>
      </c>
      <c r="O39" s="31">
        <v>22.2</v>
      </c>
      <c r="P39" s="31">
        <v>22.4</v>
      </c>
      <c r="Q39" s="31">
        <v>22.5</v>
      </c>
      <c r="R39" s="30">
        <v>21.7</v>
      </c>
      <c r="S39" s="29"/>
      <c r="T39" s="37" t="s">
        <v>64</v>
      </c>
    </row>
    <row r="40" spans="1:20" s="17" customFormat="1" ht="12" customHeight="1">
      <c r="A40" s="35"/>
      <c r="B40" s="35" t="s">
        <v>6</v>
      </c>
      <c r="C40" s="53" t="s">
        <v>164</v>
      </c>
      <c r="D40" s="33"/>
      <c r="E40" s="32">
        <v>2273407</v>
      </c>
      <c r="F40" s="32">
        <v>2332141</v>
      </c>
      <c r="G40" s="32">
        <v>2341401</v>
      </c>
      <c r="H40" s="32">
        <v>2419318</v>
      </c>
      <c r="I40" s="32">
        <v>2380671</v>
      </c>
      <c r="J40" s="31">
        <v>2.6</v>
      </c>
      <c r="K40" s="31">
        <v>0.4</v>
      </c>
      <c r="L40" s="31">
        <v>3.3</v>
      </c>
      <c r="M40" s="31">
        <v>-1.6</v>
      </c>
      <c r="N40" s="31">
        <v>17.600000000000001</v>
      </c>
      <c r="O40" s="31">
        <v>17.600000000000001</v>
      </c>
      <c r="P40" s="31">
        <v>17.8</v>
      </c>
      <c r="Q40" s="31">
        <v>18</v>
      </c>
      <c r="R40" s="30">
        <v>17.5</v>
      </c>
      <c r="S40" s="29"/>
      <c r="T40" s="37" t="s">
        <v>92</v>
      </c>
    </row>
    <row r="41" spans="1:20" s="17" customFormat="1" ht="12" customHeight="1">
      <c r="A41" s="35"/>
      <c r="B41" s="35" t="s">
        <v>31</v>
      </c>
      <c r="C41" s="53" t="s">
        <v>163</v>
      </c>
      <c r="D41" s="33"/>
      <c r="E41" s="32">
        <v>613049</v>
      </c>
      <c r="F41" s="32">
        <v>606054</v>
      </c>
      <c r="G41" s="32">
        <v>605102</v>
      </c>
      <c r="H41" s="32">
        <v>601156</v>
      </c>
      <c r="I41" s="32">
        <v>565945</v>
      </c>
      <c r="J41" s="31">
        <v>-1.1000000000000001</v>
      </c>
      <c r="K41" s="31">
        <v>-0.2</v>
      </c>
      <c r="L41" s="31">
        <v>-0.7</v>
      </c>
      <c r="M41" s="31">
        <v>-5.9</v>
      </c>
      <c r="N41" s="31">
        <v>4.8</v>
      </c>
      <c r="O41" s="31">
        <v>4.5999999999999996</v>
      </c>
      <c r="P41" s="31">
        <v>4.5999999999999996</v>
      </c>
      <c r="Q41" s="31">
        <v>4.5</v>
      </c>
      <c r="R41" s="30">
        <v>4.2</v>
      </c>
      <c r="S41" s="29"/>
      <c r="T41" s="37" t="s">
        <v>78</v>
      </c>
    </row>
    <row r="42" spans="1:20" s="17" customFormat="1" ht="12" customHeight="1">
      <c r="A42" s="35" t="s">
        <v>162</v>
      </c>
      <c r="B42" s="192" t="s">
        <v>161</v>
      </c>
      <c r="C42" s="192"/>
      <c r="D42" s="33"/>
      <c r="E42" s="32">
        <v>992012</v>
      </c>
      <c r="F42" s="32">
        <v>1006979</v>
      </c>
      <c r="G42" s="32">
        <v>995573</v>
      </c>
      <c r="H42" s="32">
        <v>1029164</v>
      </c>
      <c r="I42" s="32">
        <v>1048369</v>
      </c>
      <c r="J42" s="31">
        <v>1.5</v>
      </c>
      <c r="K42" s="31">
        <v>-1.1000000000000001</v>
      </c>
      <c r="L42" s="31">
        <v>3.4</v>
      </c>
      <c r="M42" s="31">
        <v>1.9</v>
      </c>
      <c r="N42" s="31">
        <v>7.7</v>
      </c>
      <c r="O42" s="31">
        <v>7.6</v>
      </c>
      <c r="P42" s="31">
        <v>7.6</v>
      </c>
      <c r="Q42" s="31">
        <v>7.7</v>
      </c>
      <c r="R42" s="30">
        <v>7.7</v>
      </c>
      <c r="S42" s="29"/>
      <c r="T42" s="37" t="s">
        <v>61</v>
      </c>
    </row>
    <row r="43" spans="1:20" s="17" customFormat="1" ht="12" customHeight="1">
      <c r="A43" s="35" t="s">
        <v>160</v>
      </c>
      <c r="B43" s="192" t="s">
        <v>159</v>
      </c>
      <c r="C43" s="192"/>
      <c r="D43" s="33"/>
      <c r="E43" s="32">
        <v>333228</v>
      </c>
      <c r="F43" s="32">
        <v>318576</v>
      </c>
      <c r="G43" s="32">
        <v>350193</v>
      </c>
      <c r="H43" s="32">
        <v>365424</v>
      </c>
      <c r="I43" s="32">
        <v>359739</v>
      </c>
      <c r="J43" s="31">
        <v>-4.4000000000000004</v>
      </c>
      <c r="K43" s="31">
        <v>9.9</v>
      </c>
      <c r="L43" s="31">
        <v>4.3</v>
      </c>
      <c r="M43" s="31">
        <v>-1.6</v>
      </c>
      <c r="N43" s="31">
        <v>2.6</v>
      </c>
      <c r="O43" s="31">
        <v>2.4</v>
      </c>
      <c r="P43" s="31">
        <v>2.7</v>
      </c>
      <c r="Q43" s="31">
        <v>2.7</v>
      </c>
      <c r="R43" s="30">
        <v>2.6</v>
      </c>
      <c r="S43" s="29"/>
      <c r="T43" s="37" t="s">
        <v>222</v>
      </c>
    </row>
    <row r="44" spans="1:20" s="17" customFormat="1" ht="12" customHeight="1">
      <c r="A44" s="35" t="s">
        <v>158</v>
      </c>
      <c r="B44" s="192" t="s">
        <v>157</v>
      </c>
      <c r="C44" s="192"/>
      <c r="D44" s="33"/>
      <c r="E44" s="32">
        <v>1081265</v>
      </c>
      <c r="F44" s="32">
        <v>1111771</v>
      </c>
      <c r="G44" s="32">
        <v>1129256</v>
      </c>
      <c r="H44" s="32">
        <v>1110278</v>
      </c>
      <c r="I44" s="32">
        <v>1138712</v>
      </c>
      <c r="J44" s="31">
        <v>2.8</v>
      </c>
      <c r="K44" s="31">
        <v>1.6</v>
      </c>
      <c r="L44" s="31">
        <v>-1.7</v>
      </c>
      <c r="M44" s="31">
        <v>2.6</v>
      </c>
      <c r="N44" s="31">
        <v>8.4</v>
      </c>
      <c r="O44" s="31">
        <v>8.4</v>
      </c>
      <c r="P44" s="31">
        <v>8.6</v>
      </c>
      <c r="Q44" s="31">
        <v>8.3000000000000007</v>
      </c>
      <c r="R44" s="30">
        <v>8.4</v>
      </c>
      <c r="S44" s="29"/>
      <c r="T44" s="37" t="s">
        <v>221</v>
      </c>
    </row>
    <row r="45" spans="1:20" s="17" customFormat="1" ht="12" customHeight="1">
      <c r="A45" s="35"/>
      <c r="B45" s="35" t="s">
        <v>6</v>
      </c>
      <c r="C45" s="53" t="s">
        <v>156</v>
      </c>
      <c r="D45" s="33"/>
      <c r="E45" s="32">
        <v>590147</v>
      </c>
      <c r="F45" s="32">
        <v>586347</v>
      </c>
      <c r="G45" s="32">
        <v>578065</v>
      </c>
      <c r="H45" s="32">
        <v>557297</v>
      </c>
      <c r="I45" s="32">
        <v>578490</v>
      </c>
      <c r="J45" s="31">
        <v>-0.6</v>
      </c>
      <c r="K45" s="31">
        <v>-1.4</v>
      </c>
      <c r="L45" s="31">
        <v>-3.6</v>
      </c>
      <c r="M45" s="31">
        <v>3.8</v>
      </c>
      <c r="N45" s="31">
        <v>4.5999999999999996</v>
      </c>
      <c r="O45" s="31">
        <v>4.4000000000000004</v>
      </c>
      <c r="P45" s="31">
        <v>4.4000000000000004</v>
      </c>
      <c r="Q45" s="31">
        <v>4.0999999999999996</v>
      </c>
      <c r="R45" s="30">
        <v>4.3</v>
      </c>
      <c r="S45" s="29"/>
      <c r="T45" s="37" t="s">
        <v>92</v>
      </c>
    </row>
    <row r="46" spans="1:20" s="17" customFormat="1" ht="12" customHeight="1">
      <c r="A46" s="35"/>
      <c r="B46" s="35" t="s">
        <v>31</v>
      </c>
      <c r="C46" s="54" t="s">
        <v>155</v>
      </c>
      <c r="D46" s="33"/>
      <c r="E46" s="32">
        <v>491118</v>
      </c>
      <c r="F46" s="32">
        <v>525424</v>
      </c>
      <c r="G46" s="32">
        <v>551191</v>
      </c>
      <c r="H46" s="32">
        <v>552981</v>
      </c>
      <c r="I46" s="32">
        <v>560222</v>
      </c>
      <c r="J46" s="31">
        <v>7</v>
      </c>
      <c r="K46" s="31">
        <v>4.9000000000000004</v>
      </c>
      <c r="L46" s="31">
        <v>0.3</v>
      </c>
      <c r="M46" s="31">
        <v>1.3</v>
      </c>
      <c r="N46" s="31">
        <v>3.8</v>
      </c>
      <c r="O46" s="31">
        <v>4</v>
      </c>
      <c r="P46" s="31">
        <v>4.2</v>
      </c>
      <c r="Q46" s="31">
        <v>4.0999999999999996</v>
      </c>
      <c r="R46" s="30">
        <v>4.0999999999999996</v>
      </c>
      <c r="S46" s="29"/>
      <c r="T46" s="37" t="s">
        <v>78</v>
      </c>
    </row>
    <row r="47" spans="1:20" s="17" customFormat="1" ht="12" customHeight="1">
      <c r="A47" s="35" t="s">
        <v>154</v>
      </c>
      <c r="B47" s="192" t="s">
        <v>153</v>
      </c>
      <c r="C47" s="192"/>
      <c r="D47" s="33"/>
      <c r="E47" s="32">
        <v>547439</v>
      </c>
      <c r="F47" s="32">
        <v>537908</v>
      </c>
      <c r="G47" s="32">
        <v>517624</v>
      </c>
      <c r="H47" s="32">
        <v>521426</v>
      </c>
      <c r="I47" s="32">
        <v>525942</v>
      </c>
      <c r="J47" s="31">
        <v>-1.7</v>
      </c>
      <c r="K47" s="31">
        <v>-3.8</v>
      </c>
      <c r="L47" s="31">
        <v>0.7</v>
      </c>
      <c r="M47" s="31">
        <v>0.9</v>
      </c>
      <c r="N47" s="31">
        <v>4.2</v>
      </c>
      <c r="O47" s="31">
        <v>4.0999999999999996</v>
      </c>
      <c r="P47" s="31">
        <v>3.9</v>
      </c>
      <c r="Q47" s="31">
        <v>3.9</v>
      </c>
      <c r="R47" s="30">
        <v>3.9</v>
      </c>
      <c r="S47" s="29"/>
      <c r="T47" s="37" t="s">
        <v>220</v>
      </c>
    </row>
    <row r="48" spans="1:20" s="17" customFormat="1" ht="12" customHeight="1">
      <c r="A48" s="35" t="s">
        <v>152</v>
      </c>
      <c r="B48" s="192" t="s">
        <v>151</v>
      </c>
      <c r="C48" s="192"/>
      <c r="D48" s="33"/>
      <c r="E48" s="32">
        <v>1330387</v>
      </c>
      <c r="F48" s="32">
        <v>1347836</v>
      </c>
      <c r="G48" s="32">
        <v>1371822</v>
      </c>
      <c r="H48" s="32">
        <v>1387337</v>
      </c>
      <c r="I48" s="32">
        <v>1393315</v>
      </c>
      <c r="J48" s="31">
        <v>1.3</v>
      </c>
      <c r="K48" s="31">
        <v>1.8</v>
      </c>
      <c r="L48" s="31">
        <v>1.1000000000000001</v>
      </c>
      <c r="M48" s="31">
        <v>0.4</v>
      </c>
      <c r="N48" s="31">
        <v>10.3</v>
      </c>
      <c r="O48" s="31">
        <v>10.199999999999999</v>
      </c>
      <c r="P48" s="31">
        <v>10.4</v>
      </c>
      <c r="Q48" s="31">
        <v>10.3</v>
      </c>
      <c r="R48" s="30">
        <v>10.3</v>
      </c>
      <c r="S48" s="29"/>
      <c r="T48" s="37" t="s">
        <v>219</v>
      </c>
    </row>
    <row r="49" spans="1:20" s="17" customFormat="1" ht="12" customHeight="1">
      <c r="A49" s="35"/>
      <c r="B49" s="35" t="s">
        <v>6</v>
      </c>
      <c r="C49" s="53" t="s">
        <v>150</v>
      </c>
      <c r="D49" s="33"/>
      <c r="E49" s="32">
        <v>1080730</v>
      </c>
      <c r="F49" s="32">
        <v>1090164</v>
      </c>
      <c r="G49" s="32">
        <v>1090758</v>
      </c>
      <c r="H49" s="32">
        <v>1095415</v>
      </c>
      <c r="I49" s="32">
        <v>1098220</v>
      </c>
      <c r="J49" s="31">
        <v>0.9</v>
      </c>
      <c r="K49" s="31">
        <v>0.1</v>
      </c>
      <c r="L49" s="31">
        <v>0.4</v>
      </c>
      <c r="M49" s="31">
        <v>0.3</v>
      </c>
      <c r="N49" s="31">
        <v>8.4</v>
      </c>
      <c r="O49" s="31">
        <v>8.1999999999999993</v>
      </c>
      <c r="P49" s="31">
        <v>8.3000000000000007</v>
      </c>
      <c r="Q49" s="31">
        <v>8.1999999999999993</v>
      </c>
      <c r="R49" s="30">
        <v>8.1</v>
      </c>
      <c r="S49" s="29"/>
      <c r="T49" s="37" t="s">
        <v>92</v>
      </c>
    </row>
    <row r="50" spans="1:20" s="17" customFormat="1" ht="12" customHeight="1">
      <c r="A50" s="35"/>
      <c r="B50" s="35" t="s">
        <v>31</v>
      </c>
      <c r="C50" s="53" t="s">
        <v>149</v>
      </c>
      <c r="D50" s="33"/>
      <c r="E50" s="32">
        <v>249657</v>
      </c>
      <c r="F50" s="32">
        <v>257672</v>
      </c>
      <c r="G50" s="32">
        <v>281064</v>
      </c>
      <c r="H50" s="32">
        <v>291922</v>
      </c>
      <c r="I50" s="32">
        <v>295095</v>
      </c>
      <c r="J50" s="31">
        <v>3.2</v>
      </c>
      <c r="K50" s="31">
        <v>9.1</v>
      </c>
      <c r="L50" s="31">
        <v>3.9</v>
      </c>
      <c r="M50" s="31">
        <v>1.1000000000000001</v>
      </c>
      <c r="N50" s="31">
        <v>1.9</v>
      </c>
      <c r="O50" s="31">
        <v>1.9</v>
      </c>
      <c r="P50" s="31">
        <v>2.1</v>
      </c>
      <c r="Q50" s="31">
        <v>2.2000000000000002</v>
      </c>
      <c r="R50" s="30">
        <v>2.2000000000000002</v>
      </c>
      <c r="S50" s="29"/>
      <c r="T50" s="37" t="s">
        <v>78</v>
      </c>
    </row>
    <row r="51" spans="1:20" s="17" customFormat="1" ht="12" customHeight="1">
      <c r="A51" s="35" t="s">
        <v>148</v>
      </c>
      <c r="B51" s="192" t="s">
        <v>147</v>
      </c>
      <c r="C51" s="192"/>
      <c r="D51" s="33"/>
      <c r="E51" s="32">
        <v>1285594</v>
      </c>
      <c r="F51" s="32">
        <v>1338579</v>
      </c>
      <c r="G51" s="32">
        <v>1417156</v>
      </c>
      <c r="H51" s="32">
        <v>1412039</v>
      </c>
      <c r="I51" s="32">
        <v>1463728</v>
      </c>
      <c r="J51" s="31">
        <v>4.0999999999999996</v>
      </c>
      <c r="K51" s="31">
        <v>5.9</v>
      </c>
      <c r="L51" s="31">
        <v>-0.4</v>
      </c>
      <c r="M51" s="31">
        <v>3.7</v>
      </c>
      <c r="N51" s="31">
        <v>10</v>
      </c>
      <c r="O51" s="31">
        <v>10.1</v>
      </c>
      <c r="P51" s="31">
        <v>10.8</v>
      </c>
      <c r="Q51" s="31">
        <v>10.5</v>
      </c>
      <c r="R51" s="30">
        <v>10.8</v>
      </c>
      <c r="S51" s="29"/>
      <c r="T51" s="37" t="s">
        <v>218</v>
      </c>
    </row>
    <row r="52" spans="1:20" s="17" customFormat="1" ht="12" customHeight="1">
      <c r="A52" s="35" t="s">
        <v>146</v>
      </c>
      <c r="B52" s="192" t="s">
        <v>145</v>
      </c>
      <c r="C52" s="192"/>
      <c r="D52" s="33"/>
      <c r="E52" s="32">
        <v>621520</v>
      </c>
      <c r="F52" s="32">
        <v>623427</v>
      </c>
      <c r="G52" s="32">
        <v>625220</v>
      </c>
      <c r="H52" s="32">
        <v>622940</v>
      </c>
      <c r="I52" s="32">
        <v>645739</v>
      </c>
      <c r="J52" s="31">
        <v>0.3</v>
      </c>
      <c r="K52" s="31">
        <v>0.3</v>
      </c>
      <c r="L52" s="31">
        <v>-0.4</v>
      </c>
      <c r="M52" s="31">
        <v>3.7</v>
      </c>
      <c r="N52" s="31">
        <v>4.8</v>
      </c>
      <c r="O52" s="31">
        <v>4.7</v>
      </c>
      <c r="P52" s="31">
        <v>4.7</v>
      </c>
      <c r="Q52" s="31">
        <v>4.5999999999999996</v>
      </c>
      <c r="R52" s="30">
        <v>4.8</v>
      </c>
      <c r="S52" s="29"/>
      <c r="T52" s="37" t="s">
        <v>217</v>
      </c>
    </row>
    <row r="53" spans="1:20" s="17" customFormat="1" ht="12" customHeight="1">
      <c r="A53" s="35" t="s">
        <v>144</v>
      </c>
      <c r="B53" s="192" t="s">
        <v>143</v>
      </c>
      <c r="C53" s="192"/>
      <c r="D53" s="33"/>
      <c r="E53" s="32">
        <v>434495</v>
      </c>
      <c r="F53" s="32">
        <v>418254</v>
      </c>
      <c r="G53" s="32">
        <v>411621</v>
      </c>
      <c r="H53" s="32">
        <v>423763</v>
      </c>
      <c r="I53" s="32">
        <v>427878</v>
      </c>
      <c r="J53" s="31">
        <v>-3.7</v>
      </c>
      <c r="K53" s="31">
        <v>-1.6</v>
      </c>
      <c r="L53" s="31">
        <v>2.9</v>
      </c>
      <c r="M53" s="31">
        <v>1</v>
      </c>
      <c r="N53" s="31">
        <v>3.4</v>
      </c>
      <c r="O53" s="31">
        <v>3.2</v>
      </c>
      <c r="P53" s="31">
        <v>3.1</v>
      </c>
      <c r="Q53" s="31">
        <v>3.2</v>
      </c>
      <c r="R53" s="30">
        <v>3.2</v>
      </c>
      <c r="S53" s="29"/>
      <c r="T53" s="37" t="s">
        <v>216</v>
      </c>
    </row>
    <row r="54" spans="1:20" s="17" customFormat="1" ht="12" customHeight="1">
      <c r="A54" s="35" t="s">
        <v>142</v>
      </c>
      <c r="B54" s="192" t="s">
        <v>141</v>
      </c>
      <c r="C54" s="192"/>
      <c r="D54" s="33"/>
      <c r="E54" s="32">
        <v>665697</v>
      </c>
      <c r="F54" s="32">
        <v>698574</v>
      </c>
      <c r="G54" s="32">
        <v>714910</v>
      </c>
      <c r="H54" s="32">
        <v>724381</v>
      </c>
      <c r="I54" s="32">
        <v>752061</v>
      </c>
      <c r="J54" s="31">
        <v>4.9000000000000004</v>
      </c>
      <c r="K54" s="31">
        <v>2.2999999999999998</v>
      </c>
      <c r="L54" s="31">
        <v>1.3</v>
      </c>
      <c r="M54" s="31">
        <v>3.8</v>
      </c>
      <c r="N54" s="31">
        <v>5.2</v>
      </c>
      <c r="O54" s="31">
        <v>5.3</v>
      </c>
      <c r="P54" s="31">
        <v>5.4</v>
      </c>
      <c r="Q54" s="31">
        <v>5.4</v>
      </c>
      <c r="R54" s="30">
        <v>5.5</v>
      </c>
      <c r="S54" s="29"/>
      <c r="T54" s="37" t="s">
        <v>215</v>
      </c>
    </row>
    <row r="55" spans="1:20" s="17" customFormat="1" ht="12" customHeight="1">
      <c r="A55" s="35" t="s">
        <v>140</v>
      </c>
      <c r="B55" s="192" t="s">
        <v>139</v>
      </c>
      <c r="C55" s="192"/>
      <c r="D55" s="33"/>
      <c r="E55" s="32">
        <v>566053</v>
      </c>
      <c r="F55" s="32">
        <v>563717</v>
      </c>
      <c r="G55" s="32">
        <v>548370</v>
      </c>
      <c r="H55" s="32">
        <v>561068</v>
      </c>
      <c r="I55" s="32">
        <v>559000</v>
      </c>
      <c r="J55" s="31">
        <v>-0.4</v>
      </c>
      <c r="K55" s="31">
        <v>-2.7</v>
      </c>
      <c r="L55" s="31">
        <v>2.2999999999999998</v>
      </c>
      <c r="M55" s="31">
        <v>-0.4</v>
      </c>
      <c r="N55" s="31">
        <v>4.4000000000000004</v>
      </c>
      <c r="O55" s="31">
        <v>4.3</v>
      </c>
      <c r="P55" s="31">
        <v>4.2</v>
      </c>
      <c r="Q55" s="31">
        <v>4.2</v>
      </c>
      <c r="R55" s="30">
        <v>4.0999999999999996</v>
      </c>
      <c r="S55" s="29"/>
      <c r="T55" s="37" t="s">
        <v>214</v>
      </c>
    </row>
    <row r="56" spans="1:20" s="17" customFormat="1" ht="12" customHeight="1">
      <c r="A56" s="52"/>
      <c r="B56" s="51"/>
      <c r="C56" s="50"/>
      <c r="D56" s="33"/>
      <c r="E56" s="40"/>
      <c r="F56" s="40"/>
      <c r="G56" s="40"/>
      <c r="H56" s="40"/>
      <c r="I56" s="40"/>
      <c r="J56" s="31"/>
      <c r="K56" s="31"/>
      <c r="L56" s="31"/>
      <c r="M56" s="31"/>
      <c r="N56" s="31"/>
      <c r="O56" s="31"/>
      <c r="P56" s="31"/>
      <c r="Q56" s="31"/>
      <c r="R56" s="30"/>
      <c r="S56" s="29"/>
      <c r="T56" s="49"/>
    </row>
    <row r="57" spans="1:20" s="41" customFormat="1" ht="12" customHeight="1">
      <c r="A57" s="48" t="s">
        <v>138</v>
      </c>
      <c r="B57" s="193" t="s">
        <v>137</v>
      </c>
      <c r="C57" s="193"/>
      <c r="D57" s="47"/>
      <c r="E57" s="46">
        <v>12758470</v>
      </c>
      <c r="F57" s="46">
        <v>13088396</v>
      </c>
      <c r="G57" s="46">
        <v>13064070</v>
      </c>
      <c r="H57" s="46">
        <v>13317352</v>
      </c>
      <c r="I57" s="46">
        <v>13445983</v>
      </c>
      <c r="J57" s="45">
        <v>2.6</v>
      </c>
      <c r="K57" s="45">
        <v>-0.2</v>
      </c>
      <c r="L57" s="45">
        <v>1.9</v>
      </c>
      <c r="M57" s="45">
        <v>1</v>
      </c>
      <c r="N57" s="45">
        <v>98.9</v>
      </c>
      <c r="O57" s="45">
        <v>99</v>
      </c>
      <c r="P57" s="45">
        <v>99.2</v>
      </c>
      <c r="Q57" s="45">
        <v>99.1</v>
      </c>
      <c r="R57" s="44">
        <v>99</v>
      </c>
      <c r="S57" s="43"/>
      <c r="T57" s="42" t="s">
        <v>213</v>
      </c>
    </row>
    <row r="58" spans="1:20" s="17" customFormat="1" ht="12" customHeight="1">
      <c r="A58" s="52"/>
      <c r="B58" s="51"/>
      <c r="C58" s="50"/>
      <c r="D58" s="33"/>
      <c r="E58" s="40"/>
      <c r="F58" s="40"/>
      <c r="G58" s="40"/>
      <c r="H58" s="40"/>
      <c r="I58" s="40"/>
      <c r="J58" s="31"/>
      <c r="K58" s="31"/>
      <c r="L58" s="31"/>
      <c r="M58" s="31"/>
      <c r="N58" s="31"/>
      <c r="O58" s="31"/>
      <c r="P58" s="31"/>
      <c r="Q58" s="31"/>
      <c r="R58" s="30"/>
      <c r="S58" s="29"/>
      <c r="T58" s="49"/>
    </row>
    <row r="59" spans="1:20" s="17" customFormat="1" ht="12" customHeight="1">
      <c r="A59" s="35" t="s">
        <v>136</v>
      </c>
      <c r="B59" s="192" t="s">
        <v>135</v>
      </c>
      <c r="C59" s="192"/>
      <c r="D59" s="33"/>
      <c r="E59" s="32">
        <v>227182</v>
      </c>
      <c r="F59" s="32">
        <v>236490</v>
      </c>
      <c r="G59" s="32">
        <v>219657</v>
      </c>
      <c r="H59" s="32">
        <v>244247</v>
      </c>
      <c r="I59" s="32">
        <v>258276</v>
      </c>
      <c r="J59" s="31">
        <v>4.0999999999999996</v>
      </c>
      <c r="K59" s="31">
        <v>-7.1</v>
      </c>
      <c r="L59" s="31">
        <v>11.2</v>
      </c>
      <c r="M59" s="31">
        <v>5.7</v>
      </c>
      <c r="N59" s="31">
        <v>1.8</v>
      </c>
      <c r="O59" s="31">
        <v>1.8</v>
      </c>
      <c r="P59" s="31">
        <v>1.7</v>
      </c>
      <c r="Q59" s="31">
        <v>1.8</v>
      </c>
      <c r="R59" s="30">
        <v>1.9</v>
      </c>
      <c r="S59" s="29"/>
      <c r="T59" s="37" t="s">
        <v>212</v>
      </c>
    </row>
    <row r="60" spans="1:20" s="17" customFormat="1" ht="12" customHeight="1">
      <c r="A60" s="35" t="s">
        <v>134</v>
      </c>
      <c r="B60" s="192" t="s">
        <v>133</v>
      </c>
      <c r="C60" s="192"/>
      <c r="D60" s="33"/>
      <c r="E60" s="32">
        <v>84190</v>
      </c>
      <c r="F60" s="32">
        <v>109702</v>
      </c>
      <c r="G60" s="32">
        <v>112178</v>
      </c>
      <c r="H60" s="32">
        <v>122239</v>
      </c>
      <c r="I60" s="32">
        <v>123549</v>
      </c>
      <c r="J60" s="31">
        <v>30.3</v>
      </c>
      <c r="K60" s="31">
        <v>2.2999999999999998</v>
      </c>
      <c r="L60" s="31">
        <v>9</v>
      </c>
      <c r="M60" s="31">
        <v>1.1000000000000001</v>
      </c>
      <c r="N60" s="31">
        <v>0.7</v>
      </c>
      <c r="O60" s="31">
        <v>0.8</v>
      </c>
      <c r="P60" s="31">
        <v>0.9</v>
      </c>
      <c r="Q60" s="31">
        <v>0.9</v>
      </c>
      <c r="R60" s="30">
        <v>0.9</v>
      </c>
      <c r="S60" s="29"/>
      <c r="T60" s="37" t="s">
        <v>211</v>
      </c>
    </row>
    <row r="61" spans="1:20" s="17" customFormat="1" ht="12" customHeight="1">
      <c r="A61" s="52"/>
      <c r="B61" s="51"/>
      <c r="C61" s="50"/>
      <c r="D61" s="33"/>
      <c r="E61" s="40"/>
      <c r="F61" s="40"/>
      <c r="G61" s="40"/>
      <c r="H61" s="40"/>
      <c r="I61" s="40"/>
      <c r="J61" s="31"/>
      <c r="K61" s="31"/>
      <c r="L61" s="31"/>
      <c r="M61" s="31"/>
      <c r="N61" s="31"/>
      <c r="O61" s="31"/>
      <c r="P61" s="31"/>
      <c r="Q61" s="31"/>
      <c r="R61" s="30"/>
      <c r="S61" s="29"/>
      <c r="T61" s="49"/>
    </row>
    <row r="62" spans="1:20" s="41" customFormat="1" ht="12" customHeight="1">
      <c r="A62" s="48" t="s">
        <v>132</v>
      </c>
      <c r="B62" s="193" t="s">
        <v>131</v>
      </c>
      <c r="C62" s="193"/>
      <c r="D62" s="47"/>
      <c r="E62" s="46">
        <v>12901462</v>
      </c>
      <c r="F62" s="46">
        <v>13215184</v>
      </c>
      <c r="G62" s="46">
        <v>13171549</v>
      </c>
      <c r="H62" s="46">
        <v>13439360</v>
      </c>
      <c r="I62" s="46">
        <v>13580710</v>
      </c>
      <c r="J62" s="45">
        <v>2.4</v>
      </c>
      <c r="K62" s="45">
        <v>-0.3</v>
      </c>
      <c r="L62" s="45">
        <v>2</v>
      </c>
      <c r="M62" s="45">
        <v>1.1000000000000001</v>
      </c>
      <c r="N62" s="45">
        <v>100</v>
      </c>
      <c r="O62" s="45">
        <v>100</v>
      </c>
      <c r="P62" s="45">
        <v>100</v>
      </c>
      <c r="Q62" s="45">
        <v>100</v>
      </c>
      <c r="R62" s="44">
        <v>100</v>
      </c>
      <c r="S62" s="43"/>
      <c r="T62" s="42" t="s">
        <v>210</v>
      </c>
    </row>
    <row r="63" spans="1:20" s="17" customFormat="1" ht="12" customHeight="1">
      <c r="A63" s="35"/>
      <c r="B63" s="36"/>
      <c r="C63" s="34"/>
      <c r="D63" s="33"/>
      <c r="E63" s="40"/>
      <c r="F63" s="40"/>
      <c r="G63" s="40"/>
      <c r="H63" s="40"/>
      <c r="I63" s="40"/>
      <c r="J63" s="39"/>
      <c r="K63" s="39"/>
      <c r="L63" s="39"/>
      <c r="M63" s="39"/>
      <c r="N63" s="39"/>
      <c r="O63" s="39"/>
      <c r="P63" s="39"/>
      <c r="Q63" s="39"/>
      <c r="R63" s="38"/>
      <c r="S63" s="29"/>
      <c r="T63" s="37"/>
    </row>
    <row r="64" spans="1:20" s="17" customFormat="1" ht="12" customHeight="1">
      <c r="A64" s="36"/>
      <c r="B64" s="35" t="s">
        <v>128</v>
      </c>
      <c r="C64" s="34" t="s">
        <v>127</v>
      </c>
      <c r="D64" s="33"/>
      <c r="E64" s="32">
        <v>962</v>
      </c>
      <c r="F64" s="32">
        <v>997</v>
      </c>
      <c r="G64" s="32">
        <v>1028</v>
      </c>
      <c r="H64" s="32">
        <v>1066</v>
      </c>
      <c r="I64" s="32">
        <v>947</v>
      </c>
      <c r="J64" s="31">
        <v>3.6</v>
      </c>
      <c r="K64" s="31">
        <v>3.1</v>
      </c>
      <c r="L64" s="31">
        <v>3.7</v>
      </c>
      <c r="M64" s="31">
        <v>-11.2</v>
      </c>
      <c r="N64" s="31">
        <v>0</v>
      </c>
      <c r="O64" s="31">
        <v>0</v>
      </c>
      <c r="P64" s="31">
        <v>0</v>
      </c>
      <c r="Q64" s="31">
        <v>0</v>
      </c>
      <c r="R64" s="30">
        <v>0</v>
      </c>
      <c r="S64" s="29"/>
      <c r="T64" s="28" t="s">
        <v>128</v>
      </c>
    </row>
    <row r="65" spans="1:20" s="17" customFormat="1" ht="12" customHeight="1">
      <c r="A65" s="36"/>
      <c r="B65" s="35"/>
      <c r="C65" s="34" t="s">
        <v>126</v>
      </c>
      <c r="D65" s="33"/>
      <c r="E65" s="32">
        <v>1764701</v>
      </c>
      <c r="F65" s="32">
        <v>1894404</v>
      </c>
      <c r="G65" s="32">
        <v>1770234</v>
      </c>
      <c r="H65" s="32">
        <v>1861021</v>
      </c>
      <c r="I65" s="32">
        <v>1902920</v>
      </c>
      <c r="J65" s="31">
        <v>7.3</v>
      </c>
      <c r="K65" s="31">
        <v>-6.6</v>
      </c>
      <c r="L65" s="31">
        <v>5.0999999999999996</v>
      </c>
      <c r="M65" s="31">
        <v>2.2999999999999998</v>
      </c>
      <c r="N65" s="31">
        <v>13.7</v>
      </c>
      <c r="O65" s="31">
        <v>14.3</v>
      </c>
      <c r="P65" s="31">
        <v>13.4</v>
      </c>
      <c r="Q65" s="31">
        <v>13.8</v>
      </c>
      <c r="R65" s="30">
        <v>14</v>
      </c>
      <c r="S65" s="29"/>
      <c r="T65" s="28"/>
    </row>
    <row r="66" spans="1:20" s="17" customFormat="1" ht="12" customHeight="1">
      <c r="A66" s="36"/>
      <c r="B66" s="35"/>
      <c r="C66" s="34" t="s">
        <v>125</v>
      </c>
      <c r="D66" s="33"/>
      <c r="E66" s="32">
        <v>10992807</v>
      </c>
      <c r="F66" s="32">
        <v>11192995</v>
      </c>
      <c r="G66" s="32">
        <v>11292808</v>
      </c>
      <c r="H66" s="32">
        <v>11455265</v>
      </c>
      <c r="I66" s="32">
        <v>11542116</v>
      </c>
      <c r="J66" s="31">
        <v>1.8</v>
      </c>
      <c r="K66" s="31">
        <v>0.9</v>
      </c>
      <c r="L66" s="31">
        <v>1.4</v>
      </c>
      <c r="M66" s="31">
        <v>0.8</v>
      </c>
      <c r="N66" s="31">
        <v>85.2</v>
      </c>
      <c r="O66" s="31">
        <v>84.7</v>
      </c>
      <c r="P66" s="31">
        <v>85.7</v>
      </c>
      <c r="Q66" s="31">
        <v>85.2</v>
      </c>
      <c r="R66" s="30">
        <v>85</v>
      </c>
      <c r="S66" s="29"/>
      <c r="T66" s="28"/>
    </row>
    <row r="67" spans="1:20" s="17" customFormat="1" ht="3" customHeight="1">
      <c r="A67" s="23"/>
      <c r="B67" s="23"/>
      <c r="C67" s="23"/>
      <c r="D67" s="27"/>
      <c r="E67" s="26"/>
      <c r="F67" s="26"/>
      <c r="G67" s="26"/>
      <c r="H67" s="26"/>
      <c r="I67" s="26"/>
      <c r="J67" s="25"/>
      <c r="K67" s="25"/>
      <c r="L67" s="25"/>
      <c r="M67" s="25"/>
      <c r="N67" s="25"/>
      <c r="O67" s="25"/>
      <c r="P67" s="25"/>
      <c r="Q67" s="25"/>
      <c r="R67" s="25"/>
      <c r="S67" s="24"/>
      <c r="T67" s="23"/>
    </row>
    <row r="68" spans="1:20" s="17" customFormat="1">
      <c r="A68" s="22" t="s">
        <v>1</v>
      </c>
      <c r="B68" s="21"/>
      <c r="C68" s="21"/>
      <c r="D68" s="18"/>
      <c r="E68" s="20"/>
      <c r="F68" s="20"/>
      <c r="G68" s="20"/>
      <c r="H68" s="19"/>
      <c r="I68" s="19"/>
      <c r="J68" s="18"/>
      <c r="K68" s="18"/>
      <c r="L68" s="18"/>
      <c r="M68" s="18"/>
      <c r="N68" s="18"/>
      <c r="O68" s="18"/>
      <c r="P68" s="18"/>
      <c r="Q68" s="18"/>
      <c r="R68" s="18"/>
      <c r="S68" s="18"/>
    </row>
  </sheetData>
  <mergeCells count="25">
    <mergeCell ref="B48:C48"/>
    <mergeCell ref="B51:C51"/>
    <mergeCell ref="B62:C62"/>
    <mergeCell ref="B53:C53"/>
    <mergeCell ref="B54:C54"/>
    <mergeCell ref="B55:C55"/>
    <mergeCell ref="B57:C57"/>
    <mergeCell ref="B59:C59"/>
    <mergeCell ref="B60:C60"/>
    <mergeCell ref="B52:C52"/>
    <mergeCell ref="B42:C42"/>
    <mergeCell ref="B43:C43"/>
    <mergeCell ref="B44:C44"/>
    <mergeCell ref="B47:C47"/>
    <mergeCell ref="B14:C14"/>
    <mergeCell ref="B18:C18"/>
    <mergeCell ref="B19:C19"/>
    <mergeCell ref="B35:C35"/>
    <mergeCell ref="B38:C38"/>
    <mergeCell ref="B39:C39"/>
    <mergeCell ref="E11:I11"/>
    <mergeCell ref="N11:R11"/>
    <mergeCell ref="T11:T12"/>
    <mergeCell ref="J11:M11"/>
    <mergeCell ref="A11:C12"/>
  </mergeCells>
  <phoneticPr fontId="10"/>
  <printOptions gridLinesSet="0"/>
  <pageMargins left="0.78740157480314965" right="0.78740157480314965" top="0.98425196850393704" bottom="0.78740157480314965" header="0.51181102362204722" footer="0.11811023622047245"/>
  <pageSetup paperSize="9" fitToWidth="2" pageOrder="overThenDown" orientation="portrait" horizontalDpi="300" verticalDpi="300" r:id="rId1"/>
  <headerFooter alignWithMargins="0"/>
  <colBreaks count="1" manualBreakCount="1">
    <brk id="9" max="63"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66"/>
  <sheetViews>
    <sheetView showGridLines="0" zoomScale="125" zoomScaleNormal="125" zoomScaleSheetLayoutView="125" workbookViewId="0"/>
  </sheetViews>
  <sheetFormatPr defaultColWidth="8.875" defaultRowHeight="10.5"/>
  <cols>
    <col min="1" max="2" width="2.625" style="83" customWidth="1"/>
    <col min="3" max="3" width="21.875" style="83" customWidth="1"/>
    <col min="4" max="4" width="0.625" style="83" customWidth="1"/>
    <col min="5" max="9" width="11.875" style="83" customWidth="1"/>
    <col min="10" max="13" width="14.625" style="83" customWidth="1"/>
    <col min="14" max="14" width="0.625" style="83" customWidth="1"/>
    <col min="15" max="16" width="2.625" style="83" customWidth="1"/>
    <col min="17" max="17" width="21.875" style="83" customWidth="1"/>
    <col min="18" max="18" width="0.625" style="84" customWidth="1"/>
    <col min="19" max="16384" width="8.875" style="83"/>
  </cols>
  <sheetData>
    <row r="1" spans="1:18" ht="13.15" customHeight="1">
      <c r="A1" s="155"/>
      <c r="B1" s="155"/>
      <c r="C1" s="155"/>
      <c r="O1" s="155"/>
      <c r="P1" s="155"/>
      <c r="Q1" s="155"/>
    </row>
    <row r="2" spans="1:18" ht="2.25" customHeight="1">
      <c r="A2" s="154"/>
      <c r="B2" s="154"/>
      <c r="C2" s="154"/>
      <c r="O2" s="154"/>
      <c r="P2" s="154"/>
      <c r="Q2" s="154"/>
    </row>
    <row r="3" spans="1:18" ht="13.5" customHeight="1">
      <c r="A3" s="153" t="s">
        <v>251</v>
      </c>
      <c r="F3" s="152"/>
      <c r="J3" s="151"/>
      <c r="K3" s="150"/>
      <c r="L3" s="150"/>
      <c r="M3" s="150"/>
    </row>
    <row r="4" spans="1:18" ht="6" customHeight="1"/>
    <row r="5" spans="1:18" ht="9.75" customHeight="1">
      <c r="A5" s="149" t="s">
        <v>209</v>
      </c>
      <c r="B5" s="148"/>
      <c r="C5" s="148"/>
      <c r="O5" s="149"/>
      <c r="P5" s="148"/>
      <c r="Q5" s="148"/>
    </row>
    <row r="6" spans="1:18" ht="4.5" customHeight="1"/>
    <row r="7" spans="1:18" s="85" customFormat="1" ht="9" customHeight="1">
      <c r="A7" s="145"/>
      <c r="B7" s="145"/>
      <c r="C7" s="145"/>
      <c r="D7" s="146"/>
      <c r="E7" s="146"/>
      <c r="F7" s="146"/>
      <c r="G7" s="146"/>
      <c r="H7" s="146"/>
      <c r="I7" s="146"/>
      <c r="J7" s="146"/>
      <c r="K7" s="146"/>
      <c r="L7" s="146"/>
      <c r="M7" s="146"/>
      <c r="N7" s="146"/>
      <c r="O7" s="145"/>
      <c r="P7" s="145"/>
      <c r="Q7" s="147" t="s">
        <v>52</v>
      </c>
      <c r="R7" s="86"/>
    </row>
    <row r="8" spans="1:18" s="85" customFormat="1" ht="1.5" customHeight="1">
      <c r="A8" s="145"/>
      <c r="B8" s="145"/>
      <c r="C8" s="145"/>
      <c r="D8" s="146"/>
      <c r="E8" s="146"/>
      <c r="F8" s="146"/>
      <c r="G8" s="146"/>
      <c r="H8" s="146"/>
      <c r="I8" s="146"/>
      <c r="J8" s="146"/>
      <c r="K8" s="146"/>
      <c r="L8" s="146"/>
      <c r="M8" s="146"/>
      <c r="N8" s="146"/>
      <c r="O8" s="145"/>
      <c r="P8" s="145"/>
      <c r="Q8" s="145"/>
      <c r="R8" s="86"/>
    </row>
    <row r="9" spans="1:18" s="85" customFormat="1" ht="10.5" customHeight="1">
      <c r="A9" s="196" t="s">
        <v>0</v>
      </c>
      <c r="B9" s="196"/>
      <c r="C9" s="196"/>
      <c r="D9" s="144"/>
      <c r="E9" s="198" t="s">
        <v>2</v>
      </c>
      <c r="F9" s="199"/>
      <c r="G9" s="199"/>
      <c r="H9" s="199"/>
      <c r="I9" s="200"/>
      <c r="J9" s="199" t="s">
        <v>3</v>
      </c>
      <c r="K9" s="199"/>
      <c r="L9" s="199"/>
      <c r="M9" s="200"/>
      <c r="N9" s="143"/>
      <c r="O9" s="196" t="s">
        <v>0</v>
      </c>
      <c r="P9" s="196"/>
      <c r="Q9" s="196"/>
      <c r="R9" s="142"/>
    </row>
    <row r="10" spans="1:18" s="85" customFormat="1" ht="10.5" customHeight="1">
      <c r="A10" s="197"/>
      <c r="B10" s="197"/>
      <c r="C10" s="197"/>
      <c r="D10" s="141"/>
      <c r="E10" s="139" t="s">
        <v>58</v>
      </c>
      <c r="F10" s="139" t="s">
        <v>59</v>
      </c>
      <c r="G10" s="139" t="s">
        <v>247</v>
      </c>
      <c r="H10" s="139" t="s">
        <v>257</v>
      </c>
      <c r="I10" s="139" t="s">
        <v>259</v>
      </c>
      <c r="J10" s="140" t="s">
        <v>59</v>
      </c>
      <c r="K10" s="139" t="s">
        <v>247</v>
      </c>
      <c r="L10" s="139" t="s">
        <v>257</v>
      </c>
      <c r="M10" s="139" t="s">
        <v>260</v>
      </c>
      <c r="N10" s="138"/>
      <c r="O10" s="197"/>
      <c r="P10" s="197"/>
      <c r="Q10" s="197"/>
      <c r="R10" s="137"/>
    </row>
    <row r="11" spans="1:18" s="85" customFormat="1" ht="3" customHeight="1">
      <c r="A11" s="132"/>
      <c r="B11" s="132"/>
      <c r="C11" s="132"/>
      <c r="D11" s="136"/>
      <c r="E11" s="135"/>
      <c r="F11" s="135"/>
      <c r="G11" s="135"/>
      <c r="H11" s="135"/>
      <c r="I11" s="135"/>
      <c r="J11" s="134"/>
      <c r="K11" s="134"/>
      <c r="L11" s="134"/>
      <c r="M11" s="134"/>
      <c r="N11" s="133"/>
      <c r="O11" s="132"/>
      <c r="P11" s="132"/>
      <c r="Q11" s="132"/>
      <c r="R11" s="132"/>
    </row>
    <row r="12" spans="1:18" s="108" customFormat="1" ht="12.75" customHeight="1">
      <c r="A12" s="106" t="s">
        <v>208</v>
      </c>
      <c r="B12" s="194" t="s">
        <v>207</v>
      </c>
      <c r="C12" s="194"/>
      <c r="D12" s="126"/>
      <c r="E12" s="10">
        <v>932</v>
      </c>
      <c r="F12" s="10">
        <v>822</v>
      </c>
      <c r="G12" s="10">
        <v>721</v>
      </c>
      <c r="H12" s="10">
        <v>760</v>
      </c>
      <c r="I12" s="10">
        <v>673</v>
      </c>
      <c r="J12" s="104">
        <v>-11.8</v>
      </c>
      <c r="K12" s="104">
        <v>-12.3</v>
      </c>
      <c r="L12" s="104">
        <v>5.4</v>
      </c>
      <c r="M12" s="103">
        <v>-11.4</v>
      </c>
      <c r="N12" s="125"/>
      <c r="O12" s="106" t="s">
        <v>208</v>
      </c>
      <c r="P12" s="194" t="s">
        <v>207</v>
      </c>
      <c r="Q12" s="194"/>
      <c r="R12" s="124"/>
    </row>
    <row r="13" spans="1:18" s="85" customFormat="1" ht="12.75" customHeight="1">
      <c r="A13" s="106"/>
      <c r="B13" s="106" t="s">
        <v>6</v>
      </c>
      <c r="C13" s="121" t="s">
        <v>206</v>
      </c>
      <c r="D13" s="126"/>
      <c r="E13" s="10">
        <v>922</v>
      </c>
      <c r="F13" s="10">
        <v>812</v>
      </c>
      <c r="G13" s="10">
        <v>713</v>
      </c>
      <c r="H13" s="10">
        <v>751</v>
      </c>
      <c r="I13" s="10">
        <v>664</v>
      </c>
      <c r="J13" s="104">
        <v>-11.9</v>
      </c>
      <c r="K13" s="104">
        <v>-12.2</v>
      </c>
      <c r="L13" s="104">
        <v>5.3</v>
      </c>
      <c r="M13" s="103">
        <v>-11.6</v>
      </c>
      <c r="N13" s="125"/>
      <c r="O13" s="106"/>
      <c r="P13" s="106" t="s">
        <v>6</v>
      </c>
      <c r="Q13" s="121" t="s">
        <v>206</v>
      </c>
      <c r="R13" s="124"/>
    </row>
    <row r="14" spans="1:18" s="85" customFormat="1" ht="12.75" customHeight="1">
      <c r="A14" s="106"/>
      <c r="B14" s="106" t="s">
        <v>31</v>
      </c>
      <c r="C14" s="121" t="s">
        <v>205</v>
      </c>
      <c r="D14" s="126"/>
      <c r="E14" s="10">
        <v>10</v>
      </c>
      <c r="F14" s="10">
        <v>10</v>
      </c>
      <c r="G14" s="10">
        <v>9</v>
      </c>
      <c r="H14" s="10">
        <v>9</v>
      </c>
      <c r="I14" s="10">
        <v>9</v>
      </c>
      <c r="J14" s="104" t="s">
        <v>56</v>
      </c>
      <c r="K14" s="104">
        <v>-10</v>
      </c>
      <c r="L14" s="104" t="s">
        <v>60</v>
      </c>
      <c r="M14" s="131" t="s">
        <v>60</v>
      </c>
      <c r="N14" s="125"/>
      <c r="O14" s="106"/>
      <c r="P14" s="106" t="s">
        <v>31</v>
      </c>
      <c r="Q14" s="121" t="s">
        <v>205</v>
      </c>
      <c r="R14" s="124"/>
    </row>
    <row r="15" spans="1:18" s="85" customFormat="1" ht="12.75" customHeight="1">
      <c r="A15" s="106"/>
      <c r="B15" s="106" t="s">
        <v>197</v>
      </c>
      <c r="C15" s="121" t="s">
        <v>204</v>
      </c>
      <c r="D15" s="126"/>
      <c r="E15" s="12" t="s">
        <v>56</v>
      </c>
      <c r="F15" s="12" t="s">
        <v>56</v>
      </c>
      <c r="G15" s="12" t="s">
        <v>56</v>
      </c>
      <c r="H15" s="12" t="s">
        <v>56</v>
      </c>
      <c r="I15" s="12" t="s">
        <v>56</v>
      </c>
      <c r="J15" s="12" t="s">
        <v>56</v>
      </c>
      <c r="K15" s="12" t="s">
        <v>56</v>
      </c>
      <c r="L15" s="12" t="s">
        <v>60</v>
      </c>
      <c r="M15" s="14" t="s">
        <v>60</v>
      </c>
      <c r="N15" s="125"/>
      <c r="O15" s="106"/>
      <c r="P15" s="106" t="s">
        <v>197</v>
      </c>
      <c r="Q15" s="121" t="s">
        <v>204</v>
      </c>
      <c r="R15" s="124"/>
    </row>
    <row r="16" spans="1:18" s="85" customFormat="1" ht="12.75" customHeight="1">
      <c r="A16" s="106" t="s">
        <v>203</v>
      </c>
      <c r="B16" s="194" t="s">
        <v>202</v>
      </c>
      <c r="C16" s="194"/>
      <c r="D16" s="126"/>
      <c r="E16" s="12" t="s">
        <v>56</v>
      </c>
      <c r="F16" s="130" t="s">
        <v>56</v>
      </c>
      <c r="G16" s="12" t="s">
        <v>56</v>
      </c>
      <c r="H16" s="12" t="s">
        <v>56</v>
      </c>
      <c r="I16" s="12" t="s">
        <v>56</v>
      </c>
      <c r="J16" s="104" t="s">
        <v>56</v>
      </c>
      <c r="K16" s="104" t="s">
        <v>56</v>
      </c>
      <c r="L16" s="104" t="s">
        <v>60</v>
      </c>
      <c r="M16" s="13" t="s">
        <v>60</v>
      </c>
      <c r="N16" s="125"/>
      <c r="O16" s="106" t="s">
        <v>203</v>
      </c>
      <c r="P16" s="194" t="s">
        <v>202</v>
      </c>
      <c r="Q16" s="194"/>
      <c r="R16" s="124"/>
    </row>
    <row r="17" spans="1:18" s="85" customFormat="1" ht="12.75" customHeight="1">
      <c r="A17" s="106" t="s">
        <v>201</v>
      </c>
      <c r="B17" s="194" t="s">
        <v>200</v>
      </c>
      <c r="C17" s="194"/>
      <c r="D17" s="126"/>
      <c r="E17" s="10">
        <v>1185117</v>
      </c>
      <c r="F17" s="10">
        <v>1202479</v>
      </c>
      <c r="G17" s="10">
        <v>1119721</v>
      </c>
      <c r="H17" s="10">
        <v>1235978</v>
      </c>
      <c r="I17" s="12">
        <v>1242747</v>
      </c>
      <c r="J17" s="104">
        <v>1.5</v>
      </c>
      <c r="K17" s="104">
        <v>-6.9</v>
      </c>
      <c r="L17" s="104">
        <v>10.4</v>
      </c>
      <c r="M17" s="103">
        <v>0.5</v>
      </c>
      <c r="N17" s="125"/>
      <c r="O17" s="106" t="s">
        <v>201</v>
      </c>
      <c r="P17" s="194" t="s">
        <v>200</v>
      </c>
      <c r="Q17" s="194"/>
      <c r="R17" s="124"/>
    </row>
    <row r="18" spans="1:18" s="85" customFormat="1" ht="12.75" customHeight="1">
      <c r="A18" s="106"/>
      <c r="B18" s="106" t="s">
        <v>6</v>
      </c>
      <c r="C18" s="121" t="s">
        <v>199</v>
      </c>
      <c r="D18" s="126"/>
      <c r="E18" s="10">
        <v>152022</v>
      </c>
      <c r="F18" s="10">
        <v>189166</v>
      </c>
      <c r="G18" s="10">
        <v>152479</v>
      </c>
      <c r="H18" s="10">
        <v>132070</v>
      </c>
      <c r="I18" s="10">
        <v>137124</v>
      </c>
      <c r="J18" s="104">
        <v>24.4</v>
      </c>
      <c r="K18" s="104">
        <v>-19.399999999999999</v>
      </c>
      <c r="L18" s="104">
        <v>-13.4</v>
      </c>
      <c r="M18" s="103">
        <v>3.8</v>
      </c>
      <c r="N18" s="125"/>
      <c r="O18" s="106"/>
      <c r="P18" s="106" t="s">
        <v>6</v>
      </c>
      <c r="Q18" s="121" t="s">
        <v>199</v>
      </c>
      <c r="R18" s="124"/>
    </row>
    <row r="19" spans="1:18" s="85" customFormat="1" ht="12.75" customHeight="1">
      <c r="A19" s="106"/>
      <c r="B19" s="106" t="s">
        <v>31</v>
      </c>
      <c r="C19" s="121" t="s">
        <v>198</v>
      </c>
      <c r="D19" s="126"/>
      <c r="E19" s="10">
        <v>10153</v>
      </c>
      <c r="F19" s="10">
        <v>12875</v>
      </c>
      <c r="G19" s="10">
        <v>11366</v>
      </c>
      <c r="H19" s="10">
        <v>9895</v>
      </c>
      <c r="I19" s="12">
        <v>10483</v>
      </c>
      <c r="J19" s="104">
        <v>26.8</v>
      </c>
      <c r="K19" s="104">
        <v>-11.7</v>
      </c>
      <c r="L19" s="104">
        <v>-12.9</v>
      </c>
      <c r="M19" s="103">
        <v>5.9</v>
      </c>
      <c r="N19" s="125"/>
      <c r="O19" s="106"/>
      <c r="P19" s="106" t="s">
        <v>31</v>
      </c>
      <c r="Q19" s="121" t="s">
        <v>198</v>
      </c>
      <c r="R19" s="124"/>
    </row>
    <row r="20" spans="1:18" s="85" customFormat="1" ht="12.75" customHeight="1">
      <c r="A20" s="106"/>
      <c r="B20" s="106" t="s">
        <v>197</v>
      </c>
      <c r="C20" s="121" t="s">
        <v>196</v>
      </c>
      <c r="D20" s="126"/>
      <c r="E20" s="10">
        <v>10338</v>
      </c>
      <c r="F20" s="10">
        <v>10528</v>
      </c>
      <c r="G20" s="10">
        <v>11795</v>
      </c>
      <c r="H20" s="10">
        <v>12361</v>
      </c>
      <c r="I20" s="10">
        <v>14927</v>
      </c>
      <c r="J20" s="104">
        <v>1.8</v>
      </c>
      <c r="K20" s="104">
        <v>12</v>
      </c>
      <c r="L20" s="104">
        <v>4.8</v>
      </c>
      <c r="M20" s="103">
        <v>20.8</v>
      </c>
      <c r="N20" s="125"/>
      <c r="O20" s="106"/>
      <c r="P20" s="106" t="s">
        <v>197</v>
      </c>
      <c r="Q20" s="121" t="s">
        <v>196</v>
      </c>
      <c r="R20" s="124"/>
    </row>
    <row r="21" spans="1:18" s="85" customFormat="1" ht="12.75" customHeight="1">
      <c r="A21" s="106"/>
      <c r="B21" s="106" t="s">
        <v>195</v>
      </c>
      <c r="C21" s="121" t="s">
        <v>194</v>
      </c>
      <c r="D21" s="126"/>
      <c r="E21" s="10">
        <v>57450</v>
      </c>
      <c r="F21" s="10">
        <v>82229</v>
      </c>
      <c r="G21" s="10">
        <v>83432</v>
      </c>
      <c r="H21" s="10">
        <v>75746</v>
      </c>
      <c r="I21" s="10">
        <v>96064</v>
      </c>
      <c r="J21" s="104">
        <v>43.1</v>
      </c>
      <c r="K21" s="104">
        <v>1.5</v>
      </c>
      <c r="L21" s="104">
        <v>-9.1999999999999993</v>
      </c>
      <c r="M21" s="103">
        <v>26.8</v>
      </c>
      <c r="N21" s="125"/>
      <c r="O21" s="106"/>
      <c r="P21" s="106" t="s">
        <v>195</v>
      </c>
      <c r="Q21" s="121" t="s">
        <v>194</v>
      </c>
      <c r="R21" s="124"/>
    </row>
    <row r="22" spans="1:18" s="85" customFormat="1" ht="12.75" customHeight="1">
      <c r="A22" s="106"/>
      <c r="B22" s="106" t="s">
        <v>193</v>
      </c>
      <c r="C22" s="121" t="s">
        <v>192</v>
      </c>
      <c r="D22" s="126"/>
      <c r="E22" s="10">
        <v>2780</v>
      </c>
      <c r="F22" s="10">
        <v>3436</v>
      </c>
      <c r="G22" s="10">
        <v>2658</v>
      </c>
      <c r="H22" s="10">
        <v>1792</v>
      </c>
      <c r="I22" s="10">
        <v>2017</v>
      </c>
      <c r="J22" s="104">
        <v>23.6</v>
      </c>
      <c r="K22" s="104">
        <v>-22.6</v>
      </c>
      <c r="L22" s="104">
        <v>-32.6</v>
      </c>
      <c r="M22" s="103">
        <v>12.6</v>
      </c>
      <c r="N22" s="125"/>
      <c r="O22" s="106"/>
      <c r="P22" s="106" t="s">
        <v>193</v>
      </c>
      <c r="Q22" s="121" t="s">
        <v>192</v>
      </c>
      <c r="R22" s="124"/>
    </row>
    <row r="23" spans="1:18" s="85" customFormat="1" ht="12.75" customHeight="1">
      <c r="A23" s="106"/>
      <c r="B23" s="106" t="s">
        <v>191</v>
      </c>
      <c r="C23" s="121" t="s">
        <v>190</v>
      </c>
      <c r="D23" s="126"/>
      <c r="E23" s="10">
        <v>41839</v>
      </c>
      <c r="F23" s="10">
        <v>42843</v>
      </c>
      <c r="G23" s="10">
        <v>42734</v>
      </c>
      <c r="H23" s="10">
        <v>56725</v>
      </c>
      <c r="I23" s="10">
        <v>57613</v>
      </c>
      <c r="J23" s="104">
        <v>2.4</v>
      </c>
      <c r="K23" s="104">
        <v>-0.3</v>
      </c>
      <c r="L23" s="104">
        <v>32.700000000000003</v>
      </c>
      <c r="M23" s="103">
        <v>1.6</v>
      </c>
      <c r="N23" s="125"/>
      <c r="O23" s="106"/>
      <c r="P23" s="106" t="s">
        <v>191</v>
      </c>
      <c r="Q23" s="121" t="s">
        <v>190</v>
      </c>
      <c r="R23" s="124"/>
    </row>
    <row r="24" spans="1:18" s="85" customFormat="1" ht="12.75" customHeight="1">
      <c r="A24" s="106"/>
      <c r="B24" s="106" t="s">
        <v>189</v>
      </c>
      <c r="C24" s="121" t="s">
        <v>188</v>
      </c>
      <c r="D24" s="126"/>
      <c r="E24" s="12">
        <v>114406</v>
      </c>
      <c r="F24" s="12">
        <v>97671</v>
      </c>
      <c r="G24" s="12">
        <v>106903</v>
      </c>
      <c r="H24" s="12">
        <v>114049</v>
      </c>
      <c r="I24" s="10">
        <v>121575</v>
      </c>
      <c r="J24" s="104">
        <v>-14.6</v>
      </c>
      <c r="K24" s="104">
        <v>9.5</v>
      </c>
      <c r="L24" s="104">
        <v>6.7</v>
      </c>
      <c r="M24" s="103">
        <v>6.6</v>
      </c>
      <c r="N24" s="125"/>
      <c r="O24" s="106"/>
      <c r="P24" s="106" t="s">
        <v>189</v>
      </c>
      <c r="Q24" s="121" t="s">
        <v>188</v>
      </c>
      <c r="R24" s="124"/>
    </row>
    <row r="25" spans="1:18" s="85" customFormat="1" ht="12.75" customHeight="1">
      <c r="A25" s="106"/>
      <c r="B25" s="106" t="s">
        <v>187</v>
      </c>
      <c r="C25" s="121" t="s">
        <v>186</v>
      </c>
      <c r="D25" s="126"/>
      <c r="E25" s="12">
        <v>80906</v>
      </c>
      <c r="F25" s="12">
        <v>75703</v>
      </c>
      <c r="G25" s="12">
        <v>71115</v>
      </c>
      <c r="H25" s="12">
        <v>81544</v>
      </c>
      <c r="I25" s="10">
        <v>86516</v>
      </c>
      <c r="J25" s="104">
        <v>-6.4</v>
      </c>
      <c r="K25" s="104">
        <v>-6.1</v>
      </c>
      <c r="L25" s="104">
        <v>14.7</v>
      </c>
      <c r="M25" s="103">
        <v>6.1</v>
      </c>
      <c r="N25" s="125"/>
      <c r="O25" s="106"/>
      <c r="P25" s="106" t="s">
        <v>187</v>
      </c>
      <c r="Q25" s="121" t="s">
        <v>186</v>
      </c>
      <c r="R25" s="124"/>
    </row>
    <row r="26" spans="1:18" s="85" customFormat="1" ht="12.75" customHeight="1">
      <c r="A26" s="106"/>
      <c r="B26" s="106" t="s">
        <v>185</v>
      </c>
      <c r="C26" s="121" t="s">
        <v>184</v>
      </c>
      <c r="D26" s="126"/>
      <c r="E26" s="10">
        <v>231590</v>
      </c>
      <c r="F26" s="10">
        <v>221258</v>
      </c>
      <c r="G26" s="10">
        <v>185905</v>
      </c>
      <c r="H26" s="10">
        <v>213783</v>
      </c>
      <c r="I26" s="10">
        <v>197646</v>
      </c>
      <c r="J26" s="104">
        <v>-4.5</v>
      </c>
      <c r="K26" s="104">
        <v>-16</v>
      </c>
      <c r="L26" s="104">
        <v>15</v>
      </c>
      <c r="M26" s="103">
        <v>-7.5</v>
      </c>
      <c r="N26" s="125"/>
      <c r="O26" s="106"/>
      <c r="P26" s="106" t="s">
        <v>185</v>
      </c>
      <c r="Q26" s="121" t="s">
        <v>184</v>
      </c>
      <c r="R26" s="124"/>
    </row>
    <row r="27" spans="1:18" s="108" customFormat="1" ht="12.75" customHeight="1">
      <c r="A27" s="106"/>
      <c r="B27" s="106" t="s">
        <v>183</v>
      </c>
      <c r="C27" s="121" t="s">
        <v>182</v>
      </c>
      <c r="D27" s="105"/>
      <c r="E27" s="10">
        <v>2590</v>
      </c>
      <c r="F27" s="10">
        <v>4992</v>
      </c>
      <c r="G27" s="10">
        <v>4823</v>
      </c>
      <c r="H27" s="10">
        <v>4503</v>
      </c>
      <c r="I27" s="10">
        <v>3867</v>
      </c>
      <c r="J27" s="104">
        <v>92.7</v>
      </c>
      <c r="K27" s="104">
        <v>-3.4</v>
      </c>
      <c r="L27" s="104">
        <v>-6.6</v>
      </c>
      <c r="M27" s="103">
        <v>-14.1</v>
      </c>
      <c r="N27" s="102"/>
      <c r="O27" s="106"/>
      <c r="P27" s="106" t="s">
        <v>183</v>
      </c>
      <c r="Q27" s="121" t="s">
        <v>182</v>
      </c>
      <c r="R27" s="98"/>
    </row>
    <row r="28" spans="1:18" s="85" customFormat="1" ht="12.75" customHeight="1">
      <c r="A28" s="106"/>
      <c r="B28" s="106" t="s">
        <v>181</v>
      </c>
      <c r="C28" s="121" t="s">
        <v>180</v>
      </c>
      <c r="D28" s="126"/>
      <c r="E28" s="10">
        <v>177409</v>
      </c>
      <c r="F28" s="10">
        <v>180736</v>
      </c>
      <c r="G28" s="10">
        <v>167525</v>
      </c>
      <c r="H28" s="10">
        <v>258894</v>
      </c>
      <c r="I28" s="10">
        <v>246576</v>
      </c>
      <c r="J28" s="104">
        <v>1.9</v>
      </c>
      <c r="K28" s="104">
        <v>-7.3</v>
      </c>
      <c r="L28" s="104">
        <v>54.5</v>
      </c>
      <c r="M28" s="103">
        <v>-4.8</v>
      </c>
      <c r="N28" s="125"/>
      <c r="O28" s="106"/>
      <c r="P28" s="106" t="s">
        <v>181</v>
      </c>
      <c r="Q28" s="121" t="s">
        <v>180</v>
      </c>
      <c r="R28" s="124"/>
    </row>
    <row r="29" spans="1:18" s="85" customFormat="1" ht="12.75" customHeight="1">
      <c r="A29" s="106"/>
      <c r="B29" s="106" t="s">
        <v>179</v>
      </c>
      <c r="C29" s="121" t="s">
        <v>178</v>
      </c>
      <c r="D29" s="126"/>
      <c r="E29" s="10">
        <v>2382</v>
      </c>
      <c r="F29" s="10">
        <v>1621</v>
      </c>
      <c r="G29" s="10">
        <v>2628</v>
      </c>
      <c r="H29" s="10">
        <v>1250</v>
      </c>
      <c r="I29" s="10">
        <v>1739</v>
      </c>
      <c r="J29" s="104">
        <v>-31.9</v>
      </c>
      <c r="K29" s="104">
        <v>62.1</v>
      </c>
      <c r="L29" s="104">
        <v>-52.4</v>
      </c>
      <c r="M29" s="103">
        <v>39.1</v>
      </c>
      <c r="N29" s="125"/>
      <c r="O29" s="106"/>
      <c r="P29" s="106" t="s">
        <v>179</v>
      </c>
      <c r="Q29" s="121" t="s">
        <v>178</v>
      </c>
      <c r="R29" s="124"/>
    </row>
    <row r="30" spans="1:18" s="85" customFormat="1" ht="12.75" customHeight="1">
      <c r="A30" s="106"/>
      <c r="B30" s="106" t="s">
        <v>177</v>
      </c>
      <c r="C30" s="121" t="s">
        <v>246</v>
      </c>
      <c r="D30" s="126"/>
      <c r="E30" s="10">
        <v>169714</v>
      </c>
      <c r="F30" s="10">
        <v>134653</v>
      </c>
      <c r="G30" s="10">
        <v>137990</v>
      </c>
      <c r="H30" s="10">
        <v>134273</v>
      </c>
      <c r="I30" s="10">
        <v>131101</v>
      </c>
      <c r="J30" s="104">
        <v>-20.7</v>
      </c>
      <c r="K30" s="104">
        <v>2.5</v>
      </c>
      <c r="L30" s="104">
        <v>-2.7</v>
      </c>
      <c r="M30" s="103">
        <v>-2.4</v>
      </c>
      <c r="N30" s="125"/>
      <c r="O30" s="106"/>
      <c r="P30" s="106" t="s">
        <v>177</v>
      </c>
      <c r="Q30" s="121" t="s">
        <v>246</v>
      </c>
      <c r="R30" s="124"/>
    </row>
    <row r="31" spans="1:18" s="108" customFormat="1" ht="12.75" customHeight="1">
      <c r="A31" s="106"/>
      <c r="B31" s="106" t="s">
        <v>176</v>
      </c>
      <c r="C31" s="121" t="s">
        <v>175</v>
      </c>
      <c r="D31" s="129"/>
      <c r="E31" s="10">
        <v>57602</v>
      </c>
      <c r="F31" s="10">
        <v>68992</v>
      </c>
      <c r="G31" s="10">
        <v>60875</v>
      </c>
      <c r="H31" s="10">
        <v>59938</v>
      </c>
      <c r="I31" s="10">
        <v>57157</v>
      </c>
      <c r="J31" s="104">
        <v>19.8</v>
      </c>
      <c r="K31" s="104">
        <v>-11.8</v>
      </c>
      <c r="L31" s="104">
        <v>-1.5</v>
      </c>
      <c r="M31" s="103">
        <v>-4.5999999999999996</v>
      </c>
      <c r="N31" s="128"/>
      <c r="O31" s="106"/>
      <c r="P31" s="106" t="s">
        <v>176</v>
      </c>
      <c r="Q31" s="121" t="s">
        <v>175</v>
      </c>
      <c r="R31" s="127"/>
    </row>
    <row r="32" spans="1:18" s="85" customFormat="1" ht="12.75" customHeight="1">
      <c r="A32" s="106"/>
      <c r="B32" s="106" t="s">
        <v>174</v>
      </c>
      <c r="C32" s="121" t="s">
        <v>173</v>
      </c>
      <c r="D32" s="126"/>
      <c r="E32" s="10">
        <v>71421</v>
      </c>
      <c r="F32" s="10">
        <v>83484</v>
      </c>
      <c r="G32" s="10">
        <v>83867</v>
      </c>
      <c r="H32" s="10">
        <v>92575</v>
      </c>
      <c r="I32" s="10">
        <v>92129</v>
      </c>
      <c r="J32" s="104">
        <v>16.899999999999999</v>
      </c>
      <c r="K32" s="104">
        <v>0.5</v>
      </c>
      <c r="L32" s="104">
        <v>10.4</v>
      </c>
      <c r="M32" s="103">
        <v>-0.5</v>
      </c>
      <c r="N32" s="125"/>
      <c r="O32" s="106"/>
      <c r="P32" s="106" t="s">
        <v>174</v>
      </c>
      <c r="Q32" s="121" t="s">
        <v>173</v>
      </c>
      <c r="R32" s="124"/>
    </row>
    <row r="33" spans="1:18" s="108" customFormat="1" ht="12.75" customHeight="1">
      <c r="A33" s="106" t="s">
        <v>172</v>
      </c>
      <c r="B33" s="194" t="s">
        <v>171</v>
      </c>
      <c r="C33" s="194"/>
      <c r="D33" s="105"/>
      <c r="E33" s="10">
        <v>195151</v>
      </c>
      <c r="F33" s="10">
        <v>213695</v>
      </c>
      <c r="G33" s="10">
        <v>197421</v>
      </c>
      <c r="H33" s="10">
        <v>205992</v>
      </c>
      <c r="I33" s="10">
        <v>206035</v>
      </c>
      <c r="J33" s="104">
        <v>9.5</v>
      </c>
      <c r="K33" s="104">
        <v>-7.6</v>
      </c>
      <c r="L33" s="104">
        <v>4.3</v>
      </c>
      <c r="M33" s="103">
        <v>0</v>
      </c>
      <c r="N33" s="102"/>
      <c r="O33" s="106" t="s">
        <v>172</v>
      </c>
      <c r="P33" s="194" t="s">
        <v>171</v>
      </c>
      <c r="Q33" s="194"/>
      <c r="R33" s="98"/>
    </row>
    <row r="34" spans="1:18" s="85" customFormat="1" ht="12.75" customHeight="1">
      <c r="A34" s="106"/>
      <c r="B34" s="106" t="s">
        <v>6</v>
      </c>
      <c r="C34" s="121" t="s">
        <v>170</v>
      </c>
      <c r="D34" s="105"/>
      <c r="E34" s="10">
        <v>59384</v>
      </c>
      <c r="F34" s="10">
        <v>71284</v>
      </c>
      <c r="G34" s="10">
        <v>64207</v>
      </c>
      <c r="H34" s="10">
        <v>69288</v>
      </c>
      <c r="I34" s="10">
        <v>72157</v>
      </c>
      <c r="J34" s="104">
        <v>20</v>
      </c>
      <c r="K34" s="104">
        <v>-9.9</v>
      </c>
      <c r="L34" s="104">
        <v>7.9</v>
      </c>
      <c r="M34" s="103">
        <v>4.0999999999999996</v>
      </c>
      <c r="N34" s="102"/>
      <c r="O34" s="106"/>
      <c r="P34" s="106" t="s">
        <v>6</v>
      </c>
      <c r="Q34" s="121" t="s">
        <v>170</v>
      </c>
      <c r="R34" s="98"/>
    </row>
    <row r="35" spans="1:18" s="85" customFormat="1" ht="12.75" customHeight="1">
      <c r="A35" s="106"/>
      <c r="B35" s="106" t="s">
        <v>31</v>
      </c>
      <c r="C35" s="121" t="s">
        <v>169</v>
      </c>
      <c r="D35" s="105"/>
      <c r="E35" s="10">
        <v>134902</v>
      </c>
      <c r="F35" s="10">
        <v>137947</v>
      </c>
      <c r="G35" s="10">
        <v>130435</v>
      </c>
      <c r="H35" s="10">
        <v>131945</v>
      </c>
      <c r="I35" s="10">
        <v>126899</v>
      </c>
      <c r="J35" s="104">
        <v>2.2999999999999998</v>
      </c>
      <c r="K35" s="104">
        <v>-5.4</v>
      </c>
      <c r="L35" s="104">
        <v>1.2</v>
      </c>
      <c r="M35" s="103">
        <v>-3.8</v>
      </c>
      <c r="N35" s="102"/>
      <c r="O35" s="106"/>
      <c r="P35" s="106" t="s">
        <v>31</v>
      </c>
      <c r="Q35" s="121" t="s">
        <v>169</v>
      </c>
      <c r="R35" s="98"/>
    </row>
    <row r="36" spans="1:18" s="85" customFormat="1" ht="12.75" customHeight="1">
      <c r="A36" s="106" t="s">
        <v>168</v>
      </c>
      <c r="B36" s="194" t="s">
        <v>167</v>
      </c>
      <c r="C36" s="194"/>
      <c r="D36" s="105"/>
      <c r="E36" s="12">
        <v>523081</v>
      </c>
      <c r="F36" s="12">
        <v>568605</v>
      </c>
      <c r="G36" s="12">
        <v>541488</v>
      </c>
      <c r="H36" s="10">
        <v>538206</v>
      </c>
      <c r="I36" s="10">
        <v>574733</v>
      </c>
      <c r="J36" s="104">
        <v>8.6999999999999993</v>
      </c>
      <c r="K36" s="104">
        <v>-4.8</v>
      </c>
      <c r="L36" s="104">
        <v>-0.6</v>
      </c>
      <c r="M36" s="103">
        <v>6.8</v>
      </c>
      <c r="N36" s="102"/>
      <c r="O36" s="106" t="s">
        <v>168</v>
      </c>
      <c r="P36" s="194" t="s">
        <v>167</v>
      </c>
      <c r="Q36" s="194"/>
      <c r="R36" s="98"/>
    </row>
    <row r="37" spans="1:18" s="85" customFormat="1" ht="12.75" customHeight="1">
      <c r="A37" s="106" t="s">
        <v>166</v>
      </c>
      <c r="B37" s="194" t="s">
        <v>165</v>
      </c>
      <c r="C37" s="194"/>
      <c r="D37" s="105"/>
      <c r="E37" s="10">
        <v>2819553</v>
      </c>
      <c r="F37" s="10">
        <v>2913797</v>
      </c>
      <c r="G37" s="10">
        <v>2950497</v>
      </c>
      <c r="H37" s="10">
        <v>3016689</v>
      </c>
      <c r="I37" s="10">
        <v>2926626</v>
      </c>
      <c r="J37" s="104">
        <v>3.3</v>
      </c>
      <c r="K37" s="104">
        <v>1.3</v>
      </c>
      <c r="L37" s="104">
        <v>2.2000000000000002</v>
      </c>
      <c r="M37" s="103">
        <v>-3</v>
      </c>
      <c r="N37" s="102"/>
      <c r="O37" s="106" t="s">
        <v>166</v>
      </c>
      <c r="P37" s="194" t="s">
        <v>165</v>
      </c>
      <c r="Q37" s="194"/>
      <c r="R37" s="98"/>
    </row>
    <row r="38" spans="1:18" s="85" customFormat="1" ht="12.75" customHeight="1">
      <c r="A38" s="106"/>
      <c r="B38" s="106" t="s">
        <v>6</v>
      </c>
      <c r="C38" s="121" t="s">
        <v>164</v>
      </c>
      <c r="D38" s="105"/>
      <c r="E38" s="10">
        <v>2215087</v>
      </c>
      <c r="F38" s="10">
        <v>2319884</v>
      </c>
      <c r="G38" s="10">
        <v>2370574</v>
      </c>
      <c r="H38" s="10">
        <v>2444130</v>
      </c>
      <c r="I38" s="10">
        <v>2389222</v>
      </c>
      <c r="J38" s="104">
        <v>4.7</v>
      </c>
      <c r="K38" s="104">
        <v>2.2000000000000002</v>
      </c>
      <c r="L38" s="104">
        <v>3.1</v>
      </c>
      <c r="M38" s="103">
        <v>-2.2000000000000002</v>
      </c>
      <c r="N38" s="102"/>
      <c r="O38" s="106"/>
      <c r="P38" s="106" t="s">
        <v>6</v>
      </c>
      <c r="Q38" s="121" t="s">
        <v>164</v>
      </c>
      <c r="R38" s="98"/>
    </row>
    <row r="39" spans="1:18" s="85" customFormat="1" ht="12.75" customHeight="1">
      <c r="A39" s="106"/>
      <c r="B39" s="106" t="s">
        <v>31</v>
      </c>
      <c r="C39" s="121" t="s">
        <v>163</v>
      </c>
      <c r="D39" s="105"/>
      <c r="E39" s="10">
        <v>604745</v>
      </c>
      <c r="F39" s="10">
        <v>593818</v>
      </c>
      <c r="G39" s="10">
        <v>580149</v>
      </c>
      <c r="H39" s="10">
        <v>573871</v>
      </c>
      <c r="I39" s="10">
        <v>539672</v>
      </c>
      <c r="J39" s="104">
        <v>-1.8</v>
      </c>
      <c r="K39" s="104">
        <v>-2.2999999999999998</v>
      </c>
      <c r="L39" s="104">
        <v>-1.1000000000000001</v>
      </c>
      <c r="M39" s="103">
        <v>-6</v>
      </c>
      <c r="N39" s="102"/>
      <c r="O39" s="106"/>
      <c r="P39" s="106" t="s">
        <v>31</v>
      </c>
      <c r="Q39" s="121" t="s">
        <v>163</v>
      </c>
      <c r="R39" s="98"/>
    </row>
    <row r="40" spans="1:18" s="85" customFormat="1" ht="12.75" customHeight="1">
      <c r="A40" s="106" t="s">
        <v>162</v>
      </c>
      <c r="B40" s="194" t="s">
        <v>161</v>
      </c>
      <c r="C40" s="194"/>
      <c r="D40" s="105"/>
      <c r="E40" s="10">
        <v>949689</v>
      </c>
      <c r="F40" s="10">
        <v>919219</v>
      </c>
      <c r="G40" s="10">
        <v>893374</v>
      </c>
      <c r="H40" s="10">
        <v>926940</v>
      </c>
      <c r="I40" s="10">
        <v>924764</v>
      </c>
      <c r="J40" s="104">
        <v>-3.2</v>
      </c>
      <c r="K40" s="104">
        <v>-2.8</v>
      </c>
      <c r="L40" s="104">
        <v>3.8</v>
      </c>
      <c r="M40" s="103">
        <v>-0.2</v>
      </c>
      <c r="N40" s="102"/>
      <c r="O40" s="106" t="s">
        <v>162</v>
      </c>
      <c r="P40" s="194" t="s">
        <v>161</v>
      </c>
      <c r="Q40" s="194"/>
      <c r="R40" s="98"/>
    </row>
    <row r="41" spans="1:18" s="85" customFormat="1" ht="12.75" customHeight="1">
      <c r="A41" s="106" t="s">
        <v>160</v>
      </c>
      <c r="B41" s="194" t="s">
        <v>159</v>
      </c>
      <c r="C41" s="194"/>
      <c r="D41" s="105"/>
      <c r="E41" s="10">
        <v>329454</v>
      </c>
      <c r="F41" s="10">
        <v>307013</v>
      </c>
      <c r="G41" s="10">
        <v>323102</v>
      </c>
      <c r="H41" s="10">
        <v>339349</v>
      </c>
      <c r="I41" s="10">
        <v>330969</v>
      </c>
      <c r="J41" s="104">
        <v>-6.8</v>
      </c>
      <c r="K41" s="104">
        <v>5.2</v>
      </c>
      <c r="L41" s="104">
        <v>5</v>
      </c>
      <c r="M41" s="103">
        <v>-2.5</v>
      </c>
      <c r="N41" s="102"/>
      <c r="O41" s="106" t="s">
        <v>160</v>
      </c>
      <c r="P41" s="194" t="s">
        <v>159</v>
      </c>
      <c r="Q41" s="194"/>
      <c r="R41" s="98"/>
    </row>
    <row r="42" spans="1:18" s="85" customFormat="1" ht="12.75" customHeight="1">
      <c r="A42" s="106" t="s">
        <v>158</v>
      </c>
      <c r="B42" s="194" t="s">
        <v>157</v>
      </c>
      <c r="C42" s="194"/>
      <c r="D42" s="105"/>
      <c r="E42" s="10">
        <v>1092256</v>
      </c>
      <c r="F42" s="10">
        <v>1127676</v>
      </c>
      <c r="G42" s="10">
        <v>1136681</v>
      </c>
      <c r="H42" s="10">
        <v>1137907</v>
      </c>
      <c r="I42" s="10">
        <v>1183709</v>
      </c>
      <c r="J42" s="123">
        <v>3.2</v>
      </c>
      <c r="K42" s="104">
        <v>0.8</v>
      </c>
      <c r="L42" s="104">
        <v>0.1</v>
      </c>
      <c r="M42" s="103">
        <v>4</v>
      </c>
      <c r="N42" s="102"/>
      <c r="O42" s="106" t="s">
        <v>158</v>
      </c>
      <c r="P42" s="194" t="s">
        <v>157</v>
      </c>
      <c r="Q42" s="194"/>
      <c r="R42" s="98"/>
    </row>
    <row r="43" spans="1:18" s="85" customFormat="1" ht="12.75" customHeight="1">
      <c r="A43" s="106"/>
      <c r="B43" s="106" t="s">
        <v>6</v>
      </c>
      <c r="C43" s="121" t="s">
        <v>156</v>
      </c>
      <c r="D43" s="105"/>
      <c r="E43" s="10">
        <v>605419</v>
      </c>
      <c r="F43" s="10">
        <v>605659</v>
      </c>
      <c r="G43" s="10">
        <v>594210</v>
      </c>
      <c r="H43" s="10">
        <v>595198</v>
      </c>
      <c r="I43" s="10">
        <v>637864</v>
      </c>
      <c r="J43" s="104">
        <v>0</v>
      </c>
      <c r="K43" s="104">
        <v>-1.9</v>
      </c>
      <c r="L43" s="104">
        <v>0.2</v>
      </c>
      <c r="M43" s="103">
        <v>7.2</v>
      </c>
      <c r="N43" s="102"/>
      <c r="O43" s="106"/>
      <c r="P43" s="106" t="s">
        <v>6</v>
      </c>
      <c r="Q43" s="121" t="s">
        <v>156</v>
      </c>
      <c r="R43" s="98"/>
    </row>
    <row r="44" spans="1:18" s="85" customFormat="1" ht="12.75" customHeight="1">
      <c r="A44" s="106"/>
      <c r="B44" s="106" t="s">
        <v>31</v>
      </c>
      <c r="C44" s="122" t="s">
        <v>155</v>
      </c>
      <c r="D44" s="105"/>
      <c r="E44" s="10">
        <v>486849</v>
      </c>
      <c r="F44" s="10">
        <v>521375</v>
      </c>
      <c r="G44" s="10">
        <v>541183</v>
      </c>
      <c r="H44" s="10">
        <v>541434</v>
      </c>
      <c r="I44" s="10">
        <v>546078</v>
      </c>
      <c r="J44" s="104">
        <v>7.1</v>
      </c>
      <c r="K44" s="104">
        <v>3.8</v>
      </c>
      <c r="L44" s="104">
        <v>0</v>
      </c>
      <c r="M44" s="103">
        <v>0.9</v>
      </c>
      <c r="N44" s="102"/>
      <c r="O44" s="106"/>
      <c r="P44" s="106" t="s">
        <v>31</v>
      </c>
      <c r="Q44" s="122" t="s">
        <v>155</v>
      </c>
      <c r="R44" s="98"/>
    </row>
    <row r="45" spans="1:18" s="85" customFormat="1" ht="12.75" customHeight="1">
      <c r="A45" s="106" t="s">
        <v>154</v>
      </c>
      <c r="B45" s="194" t="s">
        <v>153</v>
      </c>
      <c r="C45" s="194"/>
      <c r="D45" s="105"/>
      <c r="E45" s="10">
        <v>617196</v>
      </c>
      <c r="F45" s="10">
        <v>623480</v>
      </c>
      <c r="G45" s="10">
        <v>613670</v>
      </c>
      <c r="H45" s="10">
        <v>628338</v>
      </c>
      <c r="I45" s="10">
        <v>631682</v>
      </c>
      <c r="J45" s="104">
        <v>1</v>
      </c>
      <c r="K45" s="104">
        <v>-1.6</v>
      </c>
      <c r="L45" s="104">
        <v>2.4</v>
      </c>
      <c r="M45" s="103">
        <v>0.5</v>
      </c>
      <c r="N45" s="102"/>
      <c r="O45" s="106" t="s">
        <v>154</v>
      </c>
      <c r="P45" s="194" t="s">
        <v>153</v>
      </c>
      <c r="Q45" s="194"/>
      <c r="R45" s="98"/>
    </row>
    <row r="46" spans="1:18" s="85" customFormat="1" ht="12.75" customHeight="1">
      <c r="A46" s="106" t="s">
        <v>152</v>
      </c>
      <c r="B46" s="194" t="s">
        <v>151</v>
      </c>
      <c r="C46" s="194"/>
      <c r="D46" s="105"/>
      <c r="E46" s="10">
        <v>1360793</v>
      </c>
      <c r="F46" s="10">
        <v>1381945</v>
      </c>
      <c r="G46" s="10">
        <v>1406962</v>
      </c>
      <c r="H46" s="10">
        <v>1428361</v>
      </c>
      <c r="I46" s="10">
        <v>1444364</v>
      </c>
      <c r="J46" s="104">
        <v>1.6</v>
      </c>
      <c r="K46" s="104">
        <v>1.8</v>
      </c>
      <c r="L46" s="104">
        <v>1.5</v>
      </c>
      <c r="M46" s="103">
        <v>1.1000000000000001</v>
      </c>
      <c r="N46" s="102"/>
      <c r="O46" s="106" t="s">
        <v>152</v>
      </c>
      <c r="P46" s="194" t="s">
        <v>151</v>
      </c>
      <c r="Q46" s="194"/>
      <c r="R46" s="98"/>
    </row>
    <row r="47" spans="1:18" s="85" customFormat="1" ht="12.75" customHeight="1">
      <c r="A47" s="106"/>
      <c r="B47" s="106" t="s">
        <v>6</v>
      </c>
      <c r="C47" s="121" t="s">
        <v>150</v>
      </c>
      <c r="D47" s="105"/>
      <c r="E47" s="10">
        <v>1102961</v>
      </c>
      <c r="F47" s="10">
        <v>1118250</v>
      </c>
      <c r="G47" s="10">
        <v>1128085</v>
      </c>
      <c r="H47" s="10">
        <v>1142848</v>
      </c>
      <c r="I47" s="10">
        <v>1158866</v>
      </c>
      <c r="J47" s="104">
        <v>1.4</v>
      </c>
      <c r="K47" s="104">
        <v>0.9</v>
      </c>
      <c r="L47" s="104">
        <v>1.3</v>
      </c>
      <c r="M47" s="103">
        <v>1.4</v>
      </c>
      <c r="N47" s="102"/>
      <c r="O47" s="106"/>
      <c r="P47" s="106" t="s">
        <v>6</v>
      </c>
      <c r="Q47" s="121" t="s">
        <v>150</v>
      </c>
      <c r="R47" s="98"/>
    </row>
    <row r="48" spans="1:18" s="85" customFormat="1" ht="12.75" customHeight="1">
      <c r="A48" s="106"/>
      <c r="B48" s="106" t="s">
        <v>31</v>
      </c>
      <c r="C48" s="121" t="s">
        <v>149</v>
      </c>
      <c r="D48" s="105"/>
      <c r="E48" s="10">
        <v>257397</v>
      </c>
      <c r="F48" s="10">
        <v>263271</v>
      </c>
      <c r="G48" s="10">
        <v>278405</v>
      </c>
      <c r="H48" s="10">
        <v>284932</v>
      </c>
      <c r="I48" s="10">
        <v>285118</v>
      </c>
      <c r="J48" s="104">
        <v>2.2999999999999998</v>
      </c>
      <c r="K48" s="104">
        <v>5.7</v>
      </c>
      <c r="L48" s="104">
        <v>2.2999999999999998</v>
      </c>
      <c r="M48" s="103">
        <v>0.1</v>
      </c>
      <c r="N48" s="102"/>
      <c r="O48" s="106"/>
      <c r="P48" s="106" t="s">
        <v>31</v>
      </c>
      <c r="Q48" s="121" t="s">
        <v>149</v>
      </c>
      <c r="R48" s="98"/>
    </row>
    <row r="49" spans="1:18" s="85" customFormat="1" ht="12.75" customHeight="1">
      <c r="A49" s="106" t="s">
        <v>148</v>
      </c>
      <c r="B49" s="194" t="s">
        <v>147</v>
      </c>
      <c r="C49" s="194"/>
      <c r="D49" s="105"/>
      <c r="E49" s="10">
        <v>1240524</v>
      </c>
      <c r="F49" s="10">
        <v>1272860</v>
      </c>
      <c r="G49" s="10">
        <v>1341150</v>
      </c>
      <c r="H49" s="10">
        <v>1327624</v>
      </c>
      <c r="I49" s="10">
        <v>1337307</v>
      </c>
      <c r="J49" s="104">
        <v>2.6</v>
      </c>
      <c r="K49" s="104">
        <v>5.4</v>
      </c>
      <c r="L49" s="104">
        <v>-1</v>
      </c>
      <c r="M49" s="103">
        <v>0.7</v>
      </c>
      <c r="N49" s="102"/>
      <c r="O49" s="106" t="s">
        <v>148</v>
      </c>
      <c r="P49" s="194" t="s">
        <v>147</v>
      </c>
      <c r="Q49" s="194"/>
      <c r="R49" s="98"/>
    </row>
    <row r="50" spans="1:18" s="85" customFormat="1" ht="12.75" customHeight="1">
      <c r="A50" s="106" t="s">
        <v>146</v>
      </c>
      <c r="B50" s="194" t="s">
        <v>145</v>
      </c>
      <c r="C50" s="194"/>
      <c r="D50" s="105"/>
      <c r="E50" s="10">
        <v>615868</v>
      </c>
      <c r="F50" s="10">
        <v>616647</v>
      </c>
      <c r="G50" s="10">
        <v>617916</v>
      </c>
      <c r="H50" s="10">
        <v>609688</v>
      </c>
      <c r="I50" s="10">
        <v>627049</v>
      </c>
      <c r="J50" s="104">
        <v>0.1</v>
      </c>
      <c r="K50" s="104">
        <v>0.2</v>
      </c>
      <c r="L50" s="104">
        <v>-1.3</v>
      </c>
      <c r="M50" s="103">
        <v>2.8</v>
      </c>
      <c r="N50" s="102"/>
      <c r="O50" s="106" t="s">
        <v>146</v>
      </c>
      <c r="P50" s="194" t="s">
        <v>145</v>
      </c>
      <c r="Q50" s="194"/>
      <c r="R50" s="98"/>
    </row>
    <row r="51" spans="1:18" s="85" customFormat="1" ht="12.75" customHeight="1">
      <c r="A51" s="106" t="s">
        <v>144</v>
      </c>
      <c r="B51" s="194" t="s">
        <v>143</v>
      </c>
      <c r="C51" s="194"/>
      <c r="D51" s="105"/>
      <c r="E51" s="10">
        <v>434158</v>
      </c>
      <c r="F51" s="10">
        <v>416819</v>
      </c>
      <c r="G51" s="10">
        <v>407418</v>
      </c>
      <c r="H51" s="10">
        <v>416886</v>
      </c>
      <c r="I51" s="10">
        <v>419973</v>
      </c>
      <c r="J51" s="104">
        <v>-4</v>
      </c>
      <c r="K51" s="104">
        <v>-2.2999999999999998</v>
      </c>
      <c r="L51" s="104">
        <v>2.2999999999999998</v>
      </c>
      <c r="M51" s="103">
        <v>0.7</v>
      </c>
      <c r="N51" s="102"/>
      <c r="O51" s="106" t="s">
        <v>144</v>
      </c>
      <c r="P51" s="194" t="s">
        <v>143</v>
      </c>
      <c r="Q51" s="194"/>
      <c r="R51" s="98"/>
    </row>
    <row r="52" spans="1:18" s="85" customFormat="1" ht="12.75" customHeight="1">
      <c r="A52" s="106" t="s">
        <v>142</v>
      </c>
      <c r="B52" s="194" t="s">
        <v>141</v>
      </c>
      <c r="C52" s="194"/>
      <c r="D52" s="105"/>
      <c r="E52" s="10">
        <v>656387</v>
      </c>
      <c r="F52" s="10">
        <v>688472</v>
      </c>
      <c r="G52" s="10">
        <v>697397</v>
      </c>
      <c r="H52" s="10">
        <v>699267</v>
      </c>
      <c r="I52" s="10">
        <v>726431</v>
      </c>
      <c r="J52" s="104">
        <v>4.9000000000000004</v>
      </c>
      <c r="K52" s="104">
        <v>1.3</v>
      </c>
      <c r="L52" s="104">
        <v>0.3</v>
      </c>
      <c r="M52" s="103">
        <v>3.9</v>
      </c>
      <c r="N52" s="102"/>
      <c r="O52" s="106" t="s">
        <v>142</v>
      </c>
      <c r="P52" s="194" t="s">
        <v>141</v>
      </c>
      <c r="Q52" s="194"/>
      <c r="R52" s="98"/>
    </row>
    <row r="53" spans="1:18" s="85" customFormat="1" ht="12.75" customHeight="1">
      <c r="A53" s="106" t="s">
        <v>140</v>
      </c>
      <c r="B53" s="194" t="s">
        <v>139</v>
      </c>
      <c r="C53" s="194"/>
      <c r="D53" s="105"/>
      <c r="E53" s="10">
        <v>547962</v>
      </c>
      <c r="F53" s="10">
        <v>537219</v>
      </c>
      <c r="G53" s="10">
        <v>522018</v>
      </c>
      <c r="H53" s="10">
        <v>529070</v>
      </c>
      <c r="I53" s="10">
        <v>526846</v>
      </c>
      <c r="J53" s="104">
        <v>-2</v>
      </c>
      <c r="K53" s="104">
        <v>-2.8</v>
      </c>
      <c r="L53" s="104">
        <v>1.4</v>
      </c>
      <c r="M53" s="103">
        <v>-0.4</v>
      </c>
      <c r="N53" s="102"/>
      <c r="O53" s="106" t="s">
        <v>140</v>
      </c>
      <c r="P53" s="194" t="s">
        <v>139</v>
      </c>
      <c r="Q53" s="194"/>
      <c r="R53" s="98"/>
    </row>
    <row r="54" spans="1:18" s="85" customFormat="1" ht="12.75" customHeight="1">
      <c r="A54" s="117"/>
      <c r="B54" s="116"/>
      <c r="C54" s="115"/>
      <c r="D54" s="105"/>
      <c r="E54" s="10"/>
      <c r="F54" s="10"/>
      <c r="G54" s="10"/>
      <c r="H54" s="10"/>
      <c r="I54" s="10"/>
      <c r="J54" s="119"/>
      <c r="K54" s="119"/>
      <c r="L54" s="119"/>
      <c r="M54" s="118"/>
      <c r="N54" s="102"/>
      <c r="O54" s="117"/>
      <c r="P54" s="116"/>
      <c r="Q54" s="115"/>
      <c r="R54" s="98"/>
    </row>
    <row r="55" spans="1:18" s="108" customFormat="1" ht="12.75" customHeight="1">
      <c r="A55" s="110" t="s">
        <v>138</v>
      </c>
      <c r="B55" s="195" t="s">
        <v>137</v>
      </c>
      <c r="C55" s="195"/>
      <c r="D55" s="114"/>
      <c r="E55" s="11">
        <v>12565893</v>
      </c>
      <c r="F55" s="11">
        <v>12792338</v>
      </c>
      <c r="G55" s="11">
        <v>12760074</v>
      </c>
      <c r="H55" s="11">
        <v>13038053</v>
      </c>
      <c r="I55" s="11">
        <v>13100788</v>
      </c>
      <c r="J55" s="113">
        <v>1.8</v>
      </c>
      <c r="K55" s="113">
        <v>-0.3</v>
      </c>
      <c r="L55" s="113">
        <v>2.2000000000000002</v>
      </c>
      <c r="M55" s="120">
        <v>0.5</v>
      </c>
      <c r="N55" s="111"/>
      <c r="O55" s="110" t="s">
        <v>138</v>
      </c>
      <c r="P55" s="195" t="s">
        <v>137</v>
      </c>
      <c r="Q55" s="195"/>
      <c r="R55" s="109"/>
    </row>
    <row r="56" spans="1:18" s="85" customFormat="1" ht="12.75" customHeight="1">
      <c r="A56" s="117"/>
      <c r="B56" s="116"/>
      <c r="C56" s="115"/>
      <c r="D56" s="105"/>
      <c r="E56" s="10"/>
      <c r="F56" s="10"/>
      <c r="G56" s="10"/>
      <c r="H56" s="10"/>
      <c r="I56" s="10"/>
      <c r="J56" s="119"/>
      <c r="K56" s="119"/>
      <c r="L56" s="119"/>
      <c r="M56" s="118"/>
      <c r="N56" s="102"/>
      <c r="O56" s="117"/>
      <c r="P56" s="116"/>
      <c r="Q56" s="115"/>
      <c r="R56" s="98"/>
    </row>
    <row r="57" spans="1:18" s="85" customFormat="1" ht="12.75" customHeight="1">
      <c r="A57" s="106" t="s">
        <v>136</v>
      </c>
      <c r="B57" s="194" t="s">
        <v>135</v>
      </c>
      <c r="C57" s="194"/>
      <c r="D57" s="105"/>
      <c r="E57" s="10">
        <v>149235</v>
      </c>
      <c r="F57" s="10">
        <v>163465</v>
      </c>
      <c r="G57" s="10">
        <v>168359</v>
      </c>
      <c r="H57" s="10">
        <v>171267</v>
      </c>
      <c r="I57" s="10">
        <v>171085</v>
      </c>
      <c r="J57" s="104">
        <v>9.5</v>
      </c>
      <c r="K57" s="104">
        <v>3</v>
      </c>
      <c r="L57" s="104">
        <v>1.7</v>
      </c>
      <c r="M57" s="103">
        <v>-0.1</v>
      </c>
      <c r="N57" s="102"/>
      <c r="O57" s="106" t="s">
        <v>136</v>
      </c>
      <c r="P57" s="194" t="s">
        <v>135</v>
      </c>
      <c r="Q57" s="194"/>
      <c r="R57" s="98"/>
    </row>
    <row r="58" spans="1:18" s="85" customFormat="1" ht="12.75" customHeight="1">
      <c r="A58" s="106" t="s">
        <v>134</v>
      </c>
      <c r="B58" s="194" t="s">
        <v>133</v>
      </c>
      <c r="C58" s="194"/>
      <c r="D58" s="105"/>
      <c r="E58" s="10">
        <v>57945</v>
      </c>
      <c r="F58" s="10">
        <v>69283</v>
      </c>
      <c r="G58" s="10">
        <v>69465</v>
      </c>
      <c r="H58" s="10">
        <v>74836</v>
      </c>
      <c r="I58" s="10">
        <v>73324</v>
      </c>
      <c r="J58" s="104">
        <v>19.600000000000001</v>
      </c>
      <c r="K58" s="104">
        <v>0.3</v>
      </c>
      <c r="L58" s="104">
        <v>7.7</v>
      </c>
      <c r="M58" s="103">
        <v>-2</v>
      </c>
      <c r="N58" s="102"/>
      <c r="O58" s="106" t="s">
        <v>134</v>
      </c>
      <c r="P58" s="194" t="s">
        <v>133</v>
      </c>
      <c r="Q58" s="194"/>
      <c r="R58" s="98"/>
    </row>
    <row r="59" spans="1:18" s="85" customFormat="1" ht="12.75" customHeight="1">
      <c r="A59" s="117"/>
      <c r="B59" s="116"/>
      <c r="C59" s="115"/>
      <c r="D59" s="105"/>
      <c r="E59" s="10"/>
      <c r="F59" s="10"/>
      <c r="G59" s="10"/>
      <c r="H59" s="10"/>
      <c r="I59" s="10"/>
      <c r="J59" s="119"/>
      <c r="K59" s="119"/>
      <c r="L59" s="119"/>
      <c r="M59" s="118"/>
      <c r="N59" s="102"/>
      <c r="O59" s="117"/>
      <c r="P59" s="116"/>
      <c r="Q59" s="115"/>
      <c r="R59" s="98"/>
    </row>
    <row r="60" spans="1:18" s="108" customFormat="1" ht="12.75" customHeight="1">
      <c r="A60" s="110" t="s">
        <v>132</v>
      </c>
      <c r="B60" s="195" t="s">
        <v>131</v>
      </c>
      <c r="C60" s="195"/>
      <c r="D60" s="114"/>
      <c r="E60" s="11">
        <v>12661708</v>
      </c>
      <c r="F60" s="11">
        <v>12892443</v>
      </c>
      <c r="G60" s="11">
        <v>12866866</v>
      </c>
      <c r="H60" s="11">
        <v>13140116</v>
      </c>
      <c r="I60" s="11">
        <v>13204930</v>
      </c>
      <c r="J60" s="113">
        <v>1.8</v>
      </c>
      <c r="K60" s="113">
        <v>-0.2</v>
      </c>
      <c r="L60" s="113">
        <v>2.1</v>
      </c>
      <c r="M60" s="112">
        <v>0.5</v>
      </c>
      <c r="N60" s="111"/>
      <c r="O60" s="110" t="s">
        <v>132</v>
      </c>
      <c r="P60" s="195" t="s">
        <v>131</v>
      </c>
      <c r="Q60" s="195"/>
      <c r="R60" s="109"/>
    </row>
    <row r="61" spans="1:18" s="85" customFormat="1" ht="12.75" customHeight="1">
      <c r="A61" s="106" t="s">
        <v>130</v>
      </c>
      <c r="B61" s="194" t="s">
        <v>129</v>
      </c>
      <c r="C61" s="194"/>
      <c r="D61" s="105"/>
      <c r="E61" s="10">
        <v>4525</v>
      </c>
      <c r="F61" s="10">
        <v>5923</v>
      </c>
      <c r="G61" s="10">
        <v>7898</v>
      </c>
      <c r="H61" s="10">
        <v>5632</v>
      </c>
      <c r="I61" s="10">
        <v>6381</v>
      </c>
      <c r="J61" s="107" t="s">
        <v>56</v>
      </c>
      <c r="K61" s="107" t="s">
        <v>56</v>
      </c>
      <c r="L61" s="107" t="s">
        <v>60</v>
      </c>
      <c r="M61" s="103" t="s">
        <v>60</v>
      </c>
      <c r="N61" s="102"/>
      <c r="O61" s="106" t="s">
        <v>130</v>
      </c>
      <c r="P61" s="194" t="s">
        <v>129</v>
      </c>
      <c r="Q61" s="194"/>
      <c r="R61" s="98"/>
    </row>
    <row r="62" spans="1:18" s="85" customFormat="1" ht="12.75" customHeight="1">
      <c r="A62" s="101"/>
      <c r="B62" s="100" t="s">
        <v>128</v>
      </c>
      <c r="C62" s="99" t="s">
        <v>127</v>
      </c>
      <c r="D62" s="105"/>
      <c r="E62" s="10">
        <v>932</v>
      </c>
      <c r="F62" s="10">
        <v>822</v>
      </c>
      <c r="G62" s="10">
        <v>721</v>
      </c>
      <c r="H62" s="10">
        <v>760</v>
      </c>
      <c r="I62" s="10">
        <v>673</v>
      </c>
      <c r="J62" s="104">
        <v>-11.8</v>
      </c>
      <c r="K62" s="104">
        <v>-12.3</v>
      </c>
      <c r="L62" s="104">
        <v>5.4</v>
      </c>
      <c r="M62" s="103">
        <v>-11.4</v>
      </c>
      <c r="N62" s="102"/>
      <c r="O62" s="101"/>
      <c r="P62" s="100" t="s">
        <v>128</v>
      </c>
      <c r="Q62" s="99" t="s">
        <v>127</v>
      </c>
      <c r="R62" s="98"/>
    </row>
    <row r="63" spans="1:18" s="85" customFormat="1" ht="12.75" customHeight="1">
      <c r="A63" s="101"/>
      <c r="B63" s="100"/>
      <c r="C63" s="99" t="s">
        <v>126</v>
      </c>
      <c r="D63" s="105"/>
      <c r="E63" s="10">
        <v>1708107</v>
      </c>
      <c r="F63" s="10">
        <v>1770773</v>
      </c>
      <c r="G63" s="10">
        <v>1660623</v>
      </c>
      <c r="H63" s="10">
        <v>1774332</v>
      </c>
      <c r="I63" s="10">
        <v>1817992</v>
      </c>
      <c r="J63" s="104">
        <v>3.7</v>
      </c>
      <c r="K63" s="104">
        <v>-6.2</v>
      </c>
      <c r="L63" s="104">
        <v>6.8</v>
      </c>
      <c r="M63" s="103">
        <v>2.5</v>
      </c>
      <c r="N63" s="102"/>
      <c r="O63" s="101"/>
      <c r="P63" s="100"/>
      <c r="Q63" s="99" t="s">
        <v>126</v>
      </c>
      <c r="R63" s="98"/>
    </row>
    <row r="64" spans="1:18" s="85" customFormat="1" ht="12.75" customHeight="1">
      <c r="A64" s="101"/>
      <c r="B64" s="100"/>
      <c r="C64" s="99" t="s">
        <v>125</v>
      </c>
      <c r="D64" s="105"/>
      <c r="E64" s="10">
        <v>10856007</v>
      </c>
      <c r="F64" s="10">
        <v>11019237</v>
      </c>
      <c r="G64" s="10">
        <v>11102869</v>
      </c>
      <c r="H64" s="10">
        <v>11263454</v>
      </c>
      <c r="I64" s="10">
        <v>11281554</v>
      </c>
      <c r="J64" s="104">
        <v>1.5</v>
      </c>
      <c r="K64" s="104">
        <v>0.8</v>
      </c>
      <c r="L64" s="104">
        <v>1.4</v>
      </c>
      <c r="M64" s="103">
        <v>0.2</v>
      </c>
      <c r="N64" s="102"/>
      <c r="O64" s="101"/>
      <c r="P64" s="100"/>
      <c r="Q64" s="99" t="s">
        <v>125</v>
      </c>
      <c r="R64" s="98"/>
    </row>
    <row r="65" spans="1:18" s="85" customFormat="1" ht="3" customHeight="1">
      <c r="A65" s="93"/>
      <c r="B65" s="93"/>
      <c r="C65" s="93"/>
      <c r="D65" s="97"/>
      <c r="E65" s="96"/>
      <c r="F65" s="96"/>
      <c r="G65" s="96"/>
      <c r="H65" s="96"/>
      <c r="I65" s="96"/>
      <c r="J65" s="95"/>
      <c r="K65" s="95"/>
      <c r="L65" s="95"/>
      <c r="M65" s="95"/>
      <c r="N65" s="94"/>
      <c r="O65" s="93"/>
      <c r="P65" s="93"/>
      <c r="Q65" s="93"/>
      <c r="R65" s="92"/>
    </row>
    <row r="66" spans="1:18" s="85" customFormat="1">
      <c r="A66" s="91" t="s">
        <v>1</v>
      </c>
      <c r="B66" s="87"/>
      <c r="C66" s="87"/>
      <c r="D66" s="88"/>
      <c r="E66" s="90"/>
      <c r="F66" s="90"/>
      <c r="G66" s="90"/>
      <c r="H66" s="89"/>
      <c r="I66" s="89"/>
      <c r="J66" s="88"/>
      <c r="K66" s="88"/>
      <c r="L66" s="88"/>
      <c r="M66" s="88"/>
      <c r="N66" s="88"/>
      <c r="O66" s="87"/>
      <c r="P66" s="87"/>
      <c r="Q66" s="87"/>
      <c r="R66" s="86"/>
    </row>
  </sheetData>
  <mergeCells count="46">
    <mergeCell ref="B46:C46"/>
    <mergeCell ref="B49:C49"/>
    <mergeCell ref="B50:C50"/>
    <mergeCell ref="B60:C60"/>
    <mergeCell ref="B51:C51"/>
    <mergeCell ref="B52:C52"/>
    <mergeCell ref="B53:C53"/>
    <mergeCell ref="B55:C55"/>
    <mergeCell ref="B57:C57"/>
    <mergeCell ref="B58:C58"/>
    <mergeCell ref="B36:C36"/>
    <mergeCell ref="B37:C37"/>
    <mergeCell ref="B40:C40"/>
    <mergeCell ref="B41:C41"/>
    <mergeCell ref="B42:C42"/>
    <mergeCell ref="B45:C45"/>
    <mergeCell ref="P42:Q42"/>
    <mergeCell ref="P45:Q45"/>
    <mergeCell ref="B61:C61"/>
    <mergeCell ref="A9:C10"/>
    <mergeCell ref="E9:I9"/>
    <mergeCell ref="J9:M9"/>
    <mergeCell ref="B12:C12"/>
    <mergeCell ref="B16:C16"/>
    <mergeCell ref="B17:C17"/>
    <mergeCell ref="B33:C33"/>
    <mergeCell ref="P46:Q46"/>
    <mergeCell ref="O9:Q10"/>
    <mergeCell ref="P12:Q12"/>
    <mergeCell ref="P16:Q16"/>
    <mergeCell ref="P17:Q17"/>
    <mergeCell ref="P33:Q33"/>
    <mergeCell ref="P36:Q36"/>
    <mergeCell ref="P37:Q37"/>
    <mergeCell ref="P40:Q40"/>
    <mergeCell ref="P41:Q41"/>
    <mergeCell ref="P57:Q57"/>
    <mergeCell ref="P58:Q58"/>
    <mergeCell ref="P60:Q60"/>
    <mergeCell ref="P61:Q61"/>
    <mergeCell ref="P49:Q49"/>
    <mergeCell ref="P50:Q50"/>
    <mergeCell ref="P51:Q51"/>
    <mergeCell ref="P52:Q52"/>
    <mergeCell ref="P53:Q53"/>
    <mergeCell ref="P55:Q55"/>
  </mergeCells>
  <phoneticPr fontId="10"/>
  <printOptions gridLinesSet="0"/>
  <pageMargins left="0.78740157480314965" right="0.78740157480314965" top="0.98425196850393704" bottom="0.78740157480314965" header="0.51181102362204722" footer="0.11811023622047245"/>
  <pageSetup paperSize="9" fitToWidth="2" pageOrder="overThenDown" orientation="portrait" horizontalDpi="300" verticalDpi="300" r:id="rId1"/>
  <headerFooter alignWithMargins="0"/>
  <colBreaks count="1" manualBreakCount="1">
    <brk id="9" max="6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43"/>
  <sheetViews>
    <sheetView showGridLines="0" zoomScale="125" zoomScaleNormal="125" zoomScaleSheetLayoutView="125" workbookViewId="0"/>
  </sheetViews>
  <sheetFormatPr defaultColWidth="8.875" defaultRowHeight="10.5"/>
  <cols>
    <col min="1" max="4" width="2.625" style="16" customWidth="1"/>
    <col min="5" max="5" width="19.375" style="16" customWidth="1"/>
    <col min="6" max="6" width="0.625" style="16" customWidth="1"/>
    <col min="7" max="11" width="11.125" style="16" customWidth="1"/>
    <col min="12" max="20" width="9" style="16" customWidth="1"/>
    <col min="21" max="21" width="0.625" style="16" customWidth="1"/>
    <col min="22" max="22" width="4.25" style="16" bestFit="1" customWidth="1"/>
    <col min="23" max="16384" width="8.875" style="16"/>
  </cols>
  <sheetData>
    <row r="1" spans="1:22" ht="13.15" customHeight="1">
      <c r="A1" s="82"/>
      <c r="B1" s="82"/>
      <c r="C1" s="82"/>
      <c r="D1" s="82"/>
      <c r="E1" s="82"/>
    </row>
    <row r="2" spans="1:22" ht="2.25" customHeight="1">
      <c r="A2" s="81"/>
      <c r="B2" s="81"/>
      <c r="C2" s="81"/>
      <c r="D2" s="81"/>
      <c r="E2" s="81"/>
    </row>
    <row r="3" spans="1:22" ht="13.5" customHeight="1">
      <c r="A3" s="153" t="s">
        <v>252</v>
      </c>
      <c r="H3" s="79"/>
      <c r="L3" s="169"/>
      <c r="M3" s="77"/>
      <c r="N3" s="77"/>
      <c r="O3" s="77"/>
      <c r="P3" s="76"/>
    </row>
    <row r="4" spans="1:22" ht="6" customHeight="1"/>
    <row r="5" spans="1:22" ht="4.5" customHeight="1"/>
    <row r="6" spans="1:22" s="17" customFormat="1" ht="9" customHeight="1">
      <c r="A6" s="74"/>
      <c r="B6" s="74"/>
      <c r="C6" s="74"/>
      <c r="D6" s="74"/>
      <c r="E6" s="74"/>
      <c r="F6" s="73"/>
      <c r="G6" s="73"/>
      <c r="H6" s="73"/>
      <c r="I6" s="73"/>
      <c r="J6" s="73"/>
      <c r="K6" s="73"/>
      <c r="L6" s="73"/>
      <c r="M6" s="73"/>
      <c r="N6" s="73"/>
      <c r="O6" s="73"/>
      <c r="P6" s="73"/>
      <c r="Q6" s="73"/>
      <c r="U6" s="73"/>
    </row>
    <row r="7" spans="1:22" s="17" customFormat="1" ht="1.5" customHeight="1">
      <c r="A7" s="74"/>
      <c r="B7" s="74"/>
      <c r="C7" s="74"/>
      <c r="D7" s="74"/>
      <c r="E7" s="74"/>
      <c r="F7" s="73"/>
      <c r="G7" s="73"/>
      <c r="H7" s="73"/>
      <c r="I7" s="73"/>
      <c r="J7" s="73"/>
      <c r="K7" s="73"/>
      <c r="L7" s="73"/>
      <c r="M7" s="73"/>
      <c r="N7" s="73"/>
      <c r="O7" s="73"/>
      <c r="P7" s="73"/>
      <c r="Q7" s="73"/>
      <c r="R7" s="63"/>
      <c r="S7" s="63"/>
      <c r="T7" s="63"/>
      <c r="U7" s="73"/>
    </row>
    <row r="8" spans="1:22" s="17" customFormat="1" ht="10.5" customHeight="1">
      <c r="A8" s="206" t="s">
        <v>0</v>
      </c>
      <c r="B8" s="206"/>
      <c r="C8" s="206"/>
      <c r="D8" s="206"/>
      <c r="E8" s="206"/>
      <c r="F8" s="168"/>
      <c r="G8" s="201" t="s">
        <v>2</v>
      </c>
      <c r="H8" s="202"/>
      <c r="I8" s="202"/>
      <c r="J8" s="202"/>
      <c r="K8" s="203"/>
      <c r="L8" s="202" t="s">
        <v>3</v>
      </c>
      <c r="M8" s="202"/>
      <c r="N8" s="202"/>
      <c r="O8" s="203"/>
      <c r="P8" s="201" t="s">
        <v>94</v>
      </c>
      <c r="Q8" s="202"/>
      <c r="R8" s="202"/>
      <c r="S8" s="202"/>
      <c r="T8" s="203"/>
      <c r="U8" s="167"/>
      <c r="V8" s="204" t="s">
        <v>0</v>
      </c>
    </row>
    <row r="9" spans="1:22" s="17" customFormat="1" ht="10.5" customHeight="1">
      <c r="A9" s="207"/>
      <c r="B9" s="207"/>
      <c r="C9" s="207"/>
      <c r="D9" s="207"/>
      <c r="E9" s="207"/>
      <c r="F9" s="166"/>
      <c r="G9" s="164" t="s">
        <v>58</v>
      </c>
      <c r="H9" s="164" t="s">
        <v>59</v>
      </c>
      <c r="I9" s="164" t="s">
        <v>247</v>
      </c>
      <c r="J9" s="164" t="s">
        <v>257</v>
      </c>
      <c r="K9" s="164" t="s">
        <v>261</v>
      </c>
      <c r="L9" s="165" t="s">
        <v>59</v>
      </c>
      <c r="M9" s="164" t="s">
        <v>247</v>
      </c>
      <c r="N9" s="164" t="s">
        <v>257</v>
      </c>
      <c r="O9" s="164" t="s">
        <v>262</v>
      </c>
      <c r="P9" s="164" t="s">
        <v>58</v>
      </c>
      <c r="Q9" s="164" t="s">
        <v>59</v>
      </c>
      <c r="R9" s="164" t="s">
        <v>247</v>
      </c>
      <c r="S9" s="164" t="s">
        <v>257</v>
      </c>
      <c r="T9" s="164" t="s">
        <v>262</v>
      </c>
      <c r="U9" s="163"/>
      <c r="V9" s="205"/>
    </row>
    <row r="10" spans="1:22" s="17" customFormat="1" ht="3" customHeight="1">
      <c r="A10" s="61"/>
      <c r="B10" s="61"/>
      <c r="C10" s="61"/>
      <c r="D10" s="61"/>
      <c r="E10" s="61"/>
      <c r="F10" s="67"/>
      <c r="G10" s="66"/>
      <c r="H10" s="66"/>
      <c r="I10" s="66"/>
      <c r="J10" s="66"/>
      <c r="K10" s="66"/>
      <c r="L10" s="65"/>
      <c r="M10" s="65"/>
      <c r="N10" s="65"/>
      <c r="O10" s="65"/>
      <c r="P10" s="65"/>
      <c r="Q10" s="64"/>
      <c r="R10" s="63"/>
      <c r="S10" s="63"/>
      <c r="T10" s="63"/>
      <c r="U10" s="62"/>
      <c r="V10" s="61"/>
    </row>
    <row r="11" spans="1:22" s="41" customFormat="1" ht="13.5" customHeight="1">
      <c r="A11" s="48" t="s">
        <v>4</v>
      </c>
      <c r="B11" s="193" t="s">
        <v>124</v>
      </c>
      <c r="C11" s="193"/>
      <c r="D11" s="193"/>
      <c r="E11" s="193"/>
      <c r="F11" s="162"/>
      <c r="G11" s="5">
        <v>5267612</v>
      </c>
      <c r="H11" s="5">
        <v>5422855</v>
      </c>
      <c r="I11" s="5">
        <v>5572038</v>
      </c>
      <c r="J11" s="5">
        <v>5713566</v>
      </c>
      <c r="K11" s="5">
        <v>5864719</v>
      </c>
      <c r="L11" s="6">
        <v>2.9</v>
      </c>
      <c r="M11" s="6">
        <v>2.8</v>
      </c>
      <c r="N11" s="6">
        <v>2.5</v>
      </c>
      <c r="O11" s="6">
        <v>2.6</v>
      </c>
      <c r="P11" s="6">
        <v>63.6</v>
      </c>
      <c r="Q11" s="6">
        <v>63.9</v>
      </c>
      <c r="R11" s="6">
        <v>66.3</v>
      </c>
      <c r="S11" s="6">
        <v>66</v>
      </c>
      <c r="T11" s="7">
        <v>67.7</v>
      </c>
      <c r="U11" s="161"/>
      <c r="V11" s="42" t="s">
        <v>123</v>
      </c>
    </row>
    <row r="12" spans="1:22" s="17" customFormat="1" ht="13.5" customHeight="1">
      <c r="A12" s="35"/>
      <c r="B12" s="35" t="s">
        <v>6</v>
      </c>
      <c r="C12" s="192" t="s">
        <v>122</v>
      </c>
      <c r="D12" s="192"/>
      <c r="E12" s="192"/>
      <c r="F12" s="57"/>
      <c r="G12" s="1">
        <v>4489087</v>
      </c>
      <c r="H12" s="1">
        <v>4609939</v>
      </c>
      <c r="I12" s="1">
        <v>4736650</v>
      </c>
      <c r="J12" s="1">
        <v>4850359</v>
      </c>
      <c r="K12" s="1">
        <v>4985593</v>
      </c>
      <c r="L12" s="2">
        <v>2.7</v>
      </c>
      <c r="M12" s="2">
        <v>2.7</v>
      </c>
      <c r="N12" s="2">
        <v>2.4</v>
      </c>
      <c r="O12" s="2">
        <v>2.8</v>
      </c>
      <c r="P12" s="2">
        <v>54.2</v>
      </c>
      <c r="Q12" s="2">
        <v>54.3</v>
      </c>
      <c r="R12" s="2">
        <v>56.4</v>
      </c>
      <c r="S12" s="2">
        <v>56</v>
      </c>
      <c r="T12" s="4">
        <v>57.5</v>
      </c>
      <c r="U12" s="56"/>
      <c r="V12" s="37" t="s">
        <v>92</v>
      </c>
    </row>
    <row r="13" spans="1:22" s="17" customFormat="1" ht="13.5" customHeight="1">
      <c r="A13" s="35"/>
      <c r="B13" s="35" t="s">
        <v>31</v>
      </c>
      <c r="C13" s="192" t="s">
        <v>121</v>
      </c>
      <c r="D13" s="192"/>
      <c r="E13" s="192"/>
      <c r="F13" s="57"/>
      <c r="G13" s="1">
        <v>778525</v>
      </c>
      <c r="H13" s="1">
        <v>812916</v>
      </c>
      <c r="I13" s="1">
        <v>835388</v>
      </c>
      <c r="J13" s="1">
        <v>863207</v>
      </c>
      <c r="K13" s="1">
        <v>879126</v>
      </c>
      <c r="L13" s="2">
        <v>4.4000000000000004</v>
      </c>
      <c r="M13" s="2">
        <v>2.8</v>
      </c>
      <c r="N13" s="2">
        <v>3.3</v>
      </c>
      <c r="O13" s="2">
        <v>1.8</v>
      </c>
      <c r="P13" s="2">
        <v>9.4</v>
      </c>
      <c r="Q13" s="2">
        <v>9.6</v>
      </c>
      <c r="R13" s="2">
        <v>9.9</v>
      </c>
      <c r="S13" s="2">
        <v>10</v>
      </c>
      <c r="T13" s="4">
        <v>10.1</v>
      </c>
      <c r="U13" s="56"/>
      <c r="V13" s="37" t="s">
        <v>78</v>
      </c>
    </row>
    <row r="14" spans="1:22" s="17" customFormat="1" ht="13.5" customHeight="1">
      <c r="A14" s="35"/>
      <c r="B14" s="35"/>
      <c r="C14" s="35" t="s">
        <v>8</v>
      </c>
      <c r="D14" s="192" t="s">
        <v>120</v>
      </c>
      <c r="E14" s="192"/>
      <c r="F14" s="57"/>
      <c r="G14" s="3">
        <v>737756</v>
      </c>
      <c r="H14" s="3">
        <v>772898</v>
      </c>
      <c r="I14" s="3">
        <v>794207</v>
      </c>
      <c r="J14" s="3">
        <v>827863</v>
      </c>
      <c r="K14" s="3">
        <v>845506</v>
      </c>
      <c r="L14" s="2">
        <v>4.8</v>
      </c>
      <c r="M14" s="2">
        <v>2.8</v>
      </c>
      <c r="N14" s="2">
        <v>4.2</v>
      </c>
      <c r="O14" s="2">
        <v>2.1</v>
      </c>
      <c r="P14" s="2">
        <v>8.9</v>
      </c>
      <c r="Q14" s="2">
        <v>9.1</v>
      </c>
      <c r="R14" s="2">
        <v>9.5</v>
      </c>
      <c r="S14" s="2">
        <v>9.6</v>
      </c>
      <c r="T14" s="4">
        <v>9.8000000000000007</v>
      </c>
      <c r="U14" s="56"/>
      <c r="V14" s="37" t="s">
        <v>72</v>
      </c>
    </row>
    <row r="15" spans="1:22" s="17" customFormat="1" ht="13.5" customHeight="1">
      <c r="A15" s="35"/>
      <c r="B15" s="36"/>
      <c r="C15" s="35" t="s">
        <v>10</v>
      </c>
      <c r="D15" s="192" t="s">
        <v>119</v>
      </c>
      <c r="E15" s="192"/>
      <c r="F15" s="57"/>
      <c r="G15" s="3">
        <v>40769</v>
      </c>
      <c r="H15" s="3">
        <v>40018</v>
      </c>
      <c r="I15" s="3">
        <v>41181</v>
      </c>
      <c r="J15" s="3">
        <v>35344</v>
      </c>
      <c r="K15" s="3">
        <v>33620</v>
      </c>
      <c r="L15" s="2">
        <v>-1.8</v>
      </c>
      <c r="M15" s="2">
        <v>2.9</v>
      </c>
      <c r="N15" s="2">
        <v>-14.2</v>
      </c>
      <c r="O15" s="2">
        <v>-4.9000000000000004</v>
      </c>
      <c r="P15" s="2">
        <v>0.5</v>
      </c>
      <c r="Q15" s="2">
        <v>0.5</v>
      </c>
      <c r="R15" s="2">
        <v>0.5</v>
      </c>
      <c r="S15" s="2">
        <v>0.4</v>
      </c>
      <c r="T15" s="4">
        <v>0.4</v>
      </c>
      <c r="U15" s="56"/>
      <c r="V15" s="37" t="s">
        <v>75</v>
      </c>
    </row>
    <row r="16" spans="1:22" s="41" customFormat="1" ht="13.5" customHeight="1">
      <c r="A16" s="48" t="s">
        <v>118</v>
      </c>
      <c r="B16" s="193" t="s">
        <v>117</v>
      </c>
      <c r="C16" s="193"/>
      <c r="D16" s="193"/>
      <c r="E16" s="193"/>
      <c r="F16" s="162"/>
      <c r="G16" s="5">
        <v>346528</v>
      </c>
      <c r="H16" s="5">
        <v>402303</v>
      </c>
      <c r="I16" s="5">
        <v>368856</v>
      </c>
      <c r="J16" s="5">
        <v>407149</v>
      </c>
      <c r="K16" s="8">
        <v>432446</v>
      </c>
      <c r="L16" s="6">
        <v>16.100000000000001</v>
      </c>
      <c r="M16" s="6">
        <v>-8.3000000000000007</v>
      </c>
      <c r="N16" s="6">
        <v>10.4</v>
      </c>
      <c r="O16" s="6">
        <v>6.2</v>
      </c>
      <c r="P16" s="6">
        <v>4.2</v>
      </c>
      <c r="Q16" s="6">
        <v>4.7</v>
      </c>
      <c r="R16" s="6">
        <v>4.4000000000000004</v>
      </c>
      <c r="S16" s="6">
        <v>4.7</v>
      </c>
      <c r="T16" s="7">
        <v>5</v>
      </c>
      <c r="U16" s="161"/>
      <c r="V16" s="42" t="s">
        <v>77</v>
      </c>
    </row>
    <row r="17" spans="1:22" s="17" customFormat="1" ht="13.5" customHeight="1">
      <c r="A17" s="35"/>
      <c r="B17" s="35"/>
      <c r="C17" s="36"/>
      <c r="D17" s="36" t="s">
        <v>40</v>
      </c>
      <c r="E17" s="160" t="s">
        <v>109</v>
      </c>
      <c r="F17" s="57"/>
      <c r="G17" s="1">
        <v>673777</v>
      </c>
      <c r="H17" s="1">
        <v>732643</v>
      </c>
      <c r="I17" s="1">
        <v>687978</v>
      </c>
      <c r="J17" s="1">
        <v>708763</v>
      </c>
      <c r="K17" s="1">
        <v>721063</v>
      </c>
      <c r="L17" s="2">
        <v>8.6999999999999993</v>
      </c>
      <c r="M17" s="2">
        <v>-6.1</v>
      </c>
      <c r="N17" s="2">
        <v>3</v>
      </c>
      <c r="O17" s="2">
        <v>1.7</v>
      </c>
      <c r="P17" s="2">
        <v>8.1</v>
      </c>
      <c r="Q17" s="2">
        <v>8.6</v>
      </c>
      <c r="R17" s="2">
        <v>8.1999999999999993</v>
      </c>
      <c r="S17" s="2">
        <v>8.1999999999999993</v>
      </c>
      <c r="T17" s="4">
        <v>8.3000000000000007</v>
      </c>
      <c r="U17" s="56"/>
      <c r="V17" s="37" t="s">
        <v>108</v>
      </c>
    </row>
    <row r="18" spans="1:22" s="17" customFormat="1" ht="13.5" customHeight="1">
      <c r="A18" s="35"/>
      <c r="B18" s="35"/>
      <c r="C18" s="36"/>
      <c r="D18" s="36" t="s">
        <v>42</v>
      </c>
      <c r="E18" s="160" t="s">
        <v>107</v>
      </c>
      <c r="F18" s="57"/>
      <c r="G18" s="1">
        <v>327249</v>
      </c>
      <c r="H18" s="1">
        <v>330340</v>
      </c>
      <c r="I18" s="1">
        <v>319122</v>
      </c>
      <c r="J18" s="1">
        <v>301614</v>
      </c>
      <c r="K18" s="3">
        <v>288617</v>
      </c>
      <c r="L18" s="2">
        <v>0.9</v>
      </c>
      <c r="M18" s="2">
        <v>-3.4</v>
      </c>
      <c r="N18" s="2">
        <v>-5.5</v>
      </c>
      <c r="O18" s="2">
        <v>-4.3</v>
      </c>
      <c r="P18" s="2">
        <v>3.9</v>
      </c>
      <c r="Q18" s="2">
        <v>3.9</v>
      </c>
      <c r="R18" s="2">
        <v>3.8</v>
      </c>
      <c r="S18" s="2">
        <v>3.5</v>
      </c>
      <c r="T18" s="4">
        <v>3.3</v>
      </c>
      <c r="U18" s="56"/>
      <c r="V18" s="37" t="s">
        <v>106</v>
      </c>
    </row>
    <row r="19" spans="1:22" s="17" customFormat="1" ht="13.5" customHeight="1">
      <c r="A19" s="35"/>
      <c r="B19" s="35" t="s">
        <v>6</v>
      </c>
      <c r="C19" s="192" t="s">
        <v>46</v>
      </c>
      <c r="D19" s="192"/>
      <c r="E19" s="192"/>
      <c r="F19" s="57"/>
      <c r="G19" s="1">
        <v>-186086</v>
      </c>
      <c r="H19" s="1">
        <v>-179850</v>
      </c>
      <c r="I19" s="1">
        <v>-191071</v>
      </c>
      <c r="J19" s="1">
        <v>-173202</v>
      </c>
      <c r="K19" s="1">
        <v>-156620</v>
      </c>
      <c r="L19" s="2">
        <v>3.4</v>
      </c>
      <c r="M19" s="2">
        <v>-6.2</v>
      </c>
      <c r="N19" s="2">
        <v>9.4</v>
      </c>
      <c r="O19" s="2">
        <v>9.6</v>
      </c>
      <c r="P19" s="2">
        <v>-2.2000000000000002</v>
      </c>
      <c r="Q19" s="2">
        <v>-2.1</v>
      </c>
      <c r="R19" s="2">
        <v>-2.2999999999999998</v>
      </c>
      <c r="S19" s="2">
        <v>-2</v>
      </c>
      <c r="T19" s="4">
        <v>-1.8</v>
      </c>
      <c r="U19" s="56"/>
      <c r="V19" s="37" t="s">
        <v>37</v>
      </c>
    </row>
    <row r="20" spans="1:22" s="17" customFormat="1" ht="13.5" customHeight="1">
      <c r="A20" s="35"/>
      <c r="B20" s="35"/>
      <c r="C20" s="35"/>
      <c r="D20" s="36" t="s">
        <v>40</v>
      </c>
      <c r="E20" s="160" t="s">
        <v>109</v>
      </c>
      <c r="F20" s="57"/>
      <c r="G20" s="1">
        <v>120570</v>
      </c>
      <c r="H20" s="1">
        <v>124751</v>
      </c>
      <c r="I20" s="1">
        <v>103497</v>
      </c>
      <c r="J20" s="1">
        <v>103990</v>
      </c>
      <c r="K20" s="1">
        <v>111192</v>
      </c>
      <c r="L20" s="2">
        <v>3.5</v>
      </c>
      <c r="M20" s="2">
        <v>-17</v>
      </c>
      <c r="N20" s="2">
        <v>0.5</v>
      </c>
      <c r="O20" s="2">
        <v>6.9</v>
      </c>
      <c r="P20" s="2">
        <v>1.5</v>
      </c>
      <c r="Q20" s="2">
        <v>1.5</v>
      </c>
      <c r="R20" s="2">
        <v>1.2</v>
      </c>
      <c r="S20" s="2">
        <v>1.2</v>
      </c>
      <c r="T20" s="4">
        <v>1.3</v>
      </c>
      <c r="U20" s="56"/>
      <c r="V20" s="37" t="s">
        <v>108</v>
      </c>
    </row>
    <row r="21" spans="1:22" s="17" customFormat="1" ht="13.5" customHeight="1">
      <c r="A21" s="35"/>
      <c r="B21" s="35"/>
      <c r="C21" s="35"/>
      <c r="D21" s="36" t="s">
        <v>42</v>
      </c>
      <c r="E21" s="160" t="s">
        <v>107</v>
      </c>
      <c r="F21" s="57"/>
      <c r="G21" s="1">
        <v>306656</v>
      </c>
      <c r="H21" s="1">
        <v>304601</v>
      </c>
      <c r="I21" s="1">
        <v>294568</v>
      </c>
      <c r="J21" s="1">
        <v>277192</v>
      </c>
      <c r="K21" s="1">
        <v>267812</v>
      </c>
      <c r="L21" s="2">
        <v>-0.7</v>
      </c>
      <c r="M21" s="2">
        <v>-3.3</v>
      </c>
      <c r="N21" s="2">
        <v>-5.9</v>
      </c>
      <c r="O21" s="2">
        <v>-3.4</v>
      </c>
      <c r="P21" s="2">
        <v>3.7</v>
      </c>
      <c r="Q21" s="2">
        <v>3.6</v>
      </c>
      <c r="R21" s="2">
        <v>3.5</v>
      </c>
      <c r="S21" s="2">
        <v>3.2</v>
      </c>
      <c r="T21" s="4">
        <v>3.1</v>
      </c>
      <c r="U21" s="56"/>
      <c r="V21" s="37" t="s">
        <v>106</v>
      </c>
    </row>
    <row r="22" spans="1:22" s="17" customFormat="1" ht="13.5" customHeight="1">
      <c r="A22" s="35"/>
      <c r="B22" s="35" t="s">
        <v>73</v>
      </c>
      <c r="C22" s="192" t="s">
        <v>116</v>
      </c>
      <c r="D22" s="192"/>
      <c r="E22" s="192"/>
      <c r="F22" s="59"/>
      <c r="G22" s="1">
        <v>526632</v>
      </c>
      <c r="H22" s="1">
        <v>576606</v>
      </c>
      <c r="I22" s="1">
        <v>554921</v>
      </c>
      <c r="J22" s="1">
        <v>574654</v>
      </c>
      <c r="K22" s="1">
        <v>582725</v>
      </c>
      <c r="L22" s="2">
        <v>9.5</v>
      </c>
      <c r="M22" s="2">
        <v>-3.8</v>
      </c>
      <c r="N22" s="2">
        <v>3.6</v>
      </c>
      <c r="O22" s="2">
        <v>1.4</v>
      </c>
      <c r="P22" s="2">
        <v>6.4</v>
      </c>
      <c r="Q22" s="2">
        <v>6.8</v>
      </c>
      <c r="R22" s="2">
        <v>6.6</v>
      </c>
      <c r="S22" s="2">
        <v>6.6</v>
      </c>
      <c r="T22" s="4">
        <v>6.7</v>
      </c>
      <c r="U22" s="58"/>
      <c r="V22" s="37" t="s">
        <v>73</v>
      </c>
    </row>
    <row r="23" spans="1:22" s="17" customFormat="1" ht="13.5" customHeight="1">
      <c r="A23" s="35"/>
      <c r="B23" s="35"/>
      <c r="C23" s="35" t="s">
        <v>8</v>
      </c>
      <c r="D23" s="192" t="s">
        <v>115</v>
      </c>
      <c r="E23" s="192"/>
      <c r="F23" s="57"/>
      <c r="G23" s="1">
        <v>112217</v>
      </c>
      <c r="H23" s="1">
        <v>161277</v>
      </c>
      <c r="I23" s="1">
        <v>185611</v>
      </c>
      <c r="J23" s="1">
        <v>162498</v>
      </c>
      <c r="K23" s="1">
        <v>194021</v>
      </c>
      <c r="L23" s="2">
        <v>43.7</v>
      </c>
      <c r="M23" s="2">
        <v>15.1</v>
      </c>
      <c r="N23" s="2">
        <v>-12.5</v>
      </c>
      <c r="O23" s="2">
        <v>19.399999999999999</v>
      </c>
      <c r="P23" s="2">
        <v>1.4</v>
      </c>
      <c r="Q23" s="2">
        <v>1.9</v>
      </c>
      <c r="R23" s="2">
        <v>2.2000000000000002</v>
      </c>
      <c r="S23" s="2">
        <v>1.9</v>
      </c>
      <c r="T23" s="4">
        <v>2.2000000000000002</v>
      </c>
      <c r="U23" s="56"/>
      <c r="V23" s="37" t="s">
        <v>72</v>
      </c>
    </row>
    <row r="24" spans="1:22" s="17" customFormat="1" ht="13.5" customHeight="1">
      <c r="A24" s="35"/>
      <c r="B24" s="36"/>
      <c r="C24" s="35"/>
      <c r="D24" s="36" t="s">
        <v>40</v>
      </c>
      <c r="E24" s="160" t="s">
        <v>109</v>
      </c>
      <c r="F24" s="33"/>
      <c r="G24" s="1">
        <v>131746</v>
      </c>
      <c r="H24" s="1">
        <v>186075</v>
      </c>
      <c r="I24" s="1">
        <v>209200</v>
      </c>
      <c r="J24" s="1">
        <v>185990</v>
      </c>
      <c r="K24" s="1">
        <v>213727</v>
      </c>
      <c r="L24" s="2">
        <v>41.2</v>
      </c>
      <c r="M24" s="2">
        <v>12.4</v>
      </c>
      <c r="N24" s="2">
        <v>-11.1</v>
      </c>
      <c r="O24" s="2">
        <v>14.9</v>
      </c>
      <c r="P24" s="2">
        <v>1.6</v>
      </c>
      <c r="Q24" s="2">
        <v>2.2000000000000002</v>
      </c>
      <c r="R24" s="2">
        <v>2.5</v>
      </c>
      <c r="S24" s="2">
        <v>2.1</v>
      </c>
      <c r="T24" s="4">
        <v>2.5</v>
      </c>
      <c r="U24" s="29"/>
      <c r="V24" s="37" t="s">
        <v>108</v>
      </c>
    </row>
    <row r="25" spans="1:22" s="17" customFormat="1" ht="13.5" customHeight="1">
      <c r="A25" s="35"/>
      <c r="B25" s="35"/>
      <c r="C25" s="35"/>
      <c r="D25" s="36" t="s">
        <v>42</v>
      </c>
      <c r="E25" s="160" t="s">
        <v>114</v>
      </c>
      <c r="F25" s="33"/>
      <c r="G25" s="1">
        <v>19529</v>
      </c>
      <c r="H25" s="1">
        <v>24798</v>
      </c>
      <c r="I25" s="1">
        <v>23589</v>
      </c>
      <c r="J25" s="1">
        <v>23492</v>
      </c>
      <c r="K25" s="1">
        <v>19706</v>
      </c>
      <c r="L25" s="2">
        <v>27</v>
      </c>
      <c r="M25" s="2">
        <v>-4.9000000000000004</v>
      </c>
      <c r="N25" s="2">
        <v>-0.4</v>
      </c>
      <c r="O25" s="2">
        <v>-16.100000000000001</v>
      </c>
      <c r="P25" s="2">
        <v>0.2</v>
      </c>
      <c r="Q25" s="2">
        <v>0.3</v>
      </c>
      <c r="R25" s="2">
        <v>0.3</v>
      </c>
      <c r="S25" s="2">
        <v>0.3</v>
      </c>
      <c r="T25" s="4">
        <v>0.2</v>
      </c>
      <c r="U25" s="29"/>
      <c r="V25" s="37" t="s">
        <v>106</v>
      </c>
    </row>
    <row r="26" spans="1:22" s="17" customFormat="1" ht="13.5" customHeight="1">
      <c r="A26" s="35"/>
      <c r="B26" s="35"/>
      <c r="C26" s="35" t="s">
        <v>10</v>
      </c>
      <c r="D26" s="192" t="s">
        <v>113</v>
      </c>
      <c r="E26" s="192"/>
      <c r="F26" s="33"/>
      <c r="G26" s="1">
        <v>206944</v>
      </c>
      <c r="H26" s="1">
        <v>207698</v>
      </c>
      <c r="I26" s="1">
        <v>182798</v>
      </c>
      <c r="J26" s="1">
        <v>195635</v>
      </c>
      <c r="K26" s="1">
        <v>181123</v>
      </c>
      <c r="L26" s="2">
        <v>0.4</v>
      </c>
      <c r="M26" s="2">
        <v>-12</v>
      </c>
      <c r="N26" s="2">
        <v>7</v>
      </c>
      <c r="O26" s="2">
        <v>-7.4</v>
      </c>
      <c r="P26" s="2">
        <v>2.5</v>
      </c>
      <c r="Q26" s="2">
        <v>2.4</v>
      </c>
      <c r="R26" s="2">
        <v>2.2000000000000002</v>
      </c>
      <c r="S26" s="2">
        <v>2.2999999999999998</v>
      </c>
      <c r="T26" s="4">
        <v>2.1</v>
      </c>
      <c r="U26" s="29"/>
      <c r="V26" s="37" t="s">
        <v>75</v>
      </c>
    </row>
    <row r="27" spans="1:22" s="17" customFormat="1" ht="13.5" customHeight="1">
      <c r="A27" s="35"/>
      <c r="B27" s="36"/>
      <c r="C27" s="35" t="s">
        <v>12</v>
      </c>
      <c r="D27" s="192" t="s">
        <v>112</v>
      </c>
      <c r="E27" s="192"/>
      <c r="F27" s="33"/>
      <c r="G27" s="1">
        <v>168853</v>
      </c>
      <c r="H27" s="1">
        <v>157246</v>
      </c>
      <c r="I27" s="1">
        <v>144170</v>
      </c>
      <c r="J27" s="1">
        <v>146254</v>
      </c>
      <c r="K27" s="1">
        <v>144429</v>
      </c>
      <c r="L27" s="2">
        <v>-6.9</v>
      </c>
      <c r="M27" s="2">
        <v>-8.3000000000000007</v>
      </c>
      <c r="N27" s="2">
        <v>1.4</v>
      </c>
      <c r="O27" s="2">
        <v>-1.2</v>
      </c>
      <c r="P27" s="2">
        <v>2</v>
      </c>
      <c r="Q27" s="2">
        <v>1.9</v>
      </c>
      <c r="R27" s="2">
        <v>1.7</v>
      </c>
      <c r="S27" s="2">
        <v>1.7</v>
      </c>
      <c r="T27" s="4">
        <v>1.7</v>
      </c>
      <c r="U27" s="29"/>
      <c r="V27" s="37" t="s">
        <v>97</v>
      </c>
    </row>
    <row r="28" spans="1:22" s="17" customFormat="1" ht="13.5" customHeight="1">
      <c r="A28" s="35"/>
      <c r="B28" s="36"/>
      <c r="C28" s="35" t="s">
        <v>14</v>
      </c>
      <c r="D28" s="192" t="s">
        <v>111</v>
      </c>
      <c r="E28" s="192"/>
      <c r="F28" s="33"/>
      <c r="G28" s="1">
        <v>38618</v>
      </c>
      <c r="H28" s="1">
        <v>50385</v>
      </c>
      <c r="I28" s="1">
        <v>42342</v>
      </c>
      <c r="J28" s="1">
        <v>70267</v>
      </c>
      <c r="K28" s="1">
        <v>63152</v>
      </c>
      <c r="L28" s="2">
        <v>30.5</v>
      </c>
      <c r="M28" s="2">
        <v>-16</v>
      </c>
      <c r="N28" s="2">
        <v>66</v>
      </c>
      <c r="O28" s="2">
        <v>-10.1</v>
      </c>
      <c r="P28" s="2">
        <v>0.5</v>
      </c>
      <c r="Q28" s="2">
        <v>0.6</v>
      </c>
      <c r="R28" s="2">
        <v>0.5</v>
      </c>
      <c r="S28" s="2">
        <v>0.8</v>
      </c>
      <c r="T28" s="4">
        <v>0.7</v>
      </c>
      <c r="U28" s="29"/>
      <c r="V28" s="37" t="s">
        <v>90</v>
      </c>
    </row>
    <row r="29" spans="1:22" s="17" customFormat="1" ht="13.5" customHeight="1">
      <c r="A29" s="35"/>
      <c r="B29" s="35" t="s">
        <v>101</v>
      </c>
      <c r="C29" s="192" t="s">
        <v>110</v>
      </c>
      <c r="D29" s="192"/>
      <c r="E29" s="192"/>
      <c r="F29" s="33"/>
      <c r="G29" s="1">
        <v>5982</v>
      </c>
      <c r="H29" s="1">
        <v>5547</v>
      </c>
      <c r="I29" s="1">
        <v>5006</v>
      </c>
      <c r="J29" s="1">
        <v>5697</v>
      </c>
      <c r="K29" s="1">
        <v>6341</v>
      </c>
      <c r="L29" s="2">
        <v>-7.3</v>
      </c>
      <c r="M29" s="2">
        <v>-9.8000000000000007</v>
      </c>
      <c r="N29" s="2">
        <v>13.8</v>
      </c>
      <c r="O29" s="2">
        <v>11.3</v>
      </c>
      <c r="P29" s="2">
        <v>0.1</v>
      </c>
      <c r="Q29" s="2">
        <v>0.1</v>
      </c>
      <c r="R29" s="2">
        <v>0.1</v>
      </c>
      <c r="S29" s="2">
        <v>0.1</v>
      </c>
      <c r="T29" s="4">
        <v>0.1</v>
      </c>
      <c r="U29" s="29"/>
      <c r="V29" s="37" t="s">
        <v>101</v>
      </c>
    </row>
    <row r="30" spans="1:22" s="17" customFormat="1" ht="13.5" customHeight="1">
      <c r="A30" s="35"/>
      <c r="B30" s="36"/>
      <c r="C30" s="35"/>
      <c r="D30" s="36" t="s">
        <v>40</v>
      </c>
      <c r="E30" s="160" t="s">
        <v>109</v>
      </c>
      <c r="F30" s="33"/>
      <c r="G30" s="1">
        <v>7046</v>
      </c>
      <c r="H30" s="1">
        <v>6488</v>
      </c>
      <c r="I30" s="1">
        <v>5971</v>
      </c>
      <c r="J30" s="1">
        <v>6627</v>
      </c>
      <c r="K30" s="1">
        <v>7440</v>
      </c>
      <c r="L30" s="2">
        <v>-7.9</v>
      </c>
      <c r="M30" s="2">
        <v>-8</v>
      </c>
      <c r="N30" s="2">
        <v>11</v>
      </c>
      <c r="O30" s="2">
        <v>12.3</v>
      </c>
      <c r="P30" s="2">
        <v>0.1</v>
      </c>
      <c r="Q30" s="2">
        <v>0.1</v>
      </c>
      <c r="R30" s="2">
        <v>0.1</v>
      </c>
      <c r="S30" s="2">
        <v>0.1</v>
      </c>
      <c r="T30" s="4">
        <v>0.1</v>
      </c>
      <c r="U30" s="29"/>
      <c r="V30" s="37" t="s">
        <v>108</v>
      </c>
    </row>
    <row r="31" spans="1:22" s="17" customFormat="1" ht="13.5" customHeight="1">
      <c r="A31" s="35"/>
      <c r="B31" s="36"/>
      <c r="C31" s="35"/>
      <c r="D31" s="36" t="s">
        <v>42</v>
      </c>
      <c r="E31" s="160" t="s">
        <v>107</v>
      </c>
      <c r="F31" s="33"/>
      <c r="G31" s="1">
        <v>1064</v>
      </c>
      <c r="H31" s="1">
        <v>941</v>
      </c>
      <c r="I31" s="1">
        <v>965</v>
      </c>
      <c r="J31" s="1">
        <v>930</v>
      </c>
      <c r="K31" s="1">
        <v>1099</v>
      </c>
      <c r="L31" s="2">
        <v>-11.6</v>
      </c>
      <c r="M31" s="2">
        <v>2.6</v>
      </c>
      <c r="N31" s="2">
        <v>-3.6</v>
      </c>
      <c r="O31" s="2">
        <v>18.2</v>
      </c>
      <c r="P31" s="2">
        <v>0</v>
      </c>
      <c r="Q31" s="2">
        <v>0</v>
      </c>
      <c r="R31" s="2">
        <v>0</v>
      </c>
      <c r="S31" s="2">
        <v>0</v>
      </c>
      <c r="T31" s="4">
        <v>0</v>
      </c>
      <c r="U31" s="29"/>
      <c r="V31" s="37" t="s">
        <v>106</v>
      </c>
    </row>
    <row r="32" spans="1:22" s="41" customFormat="1" ht="13.5" customHeight="1">
      <c r="A32" s="48" t="s">
        <v>35</v>
      </c>
      <c r="B32" s="193" t="s">
        <v>105</v>
      </c>
      <c r="C32" s="193"/>
      <c r="D32" s="193"/>
      <c r="E32" s="193"/>
      <c r="F32" s="47"/>
      <c r="G32" s="5">
        <v>2670980</v>
      </c>
      <c r="H32" s="5">
        <v>2663410</v>
      </c>
      <c r="I32" s="5">
        <v>2457712</v>
      </c>
      <c r="J32" s="5">
        <v>2535320</v>
      </c>
      <c r="K32" s="5">
        <v>2367316</v>
      </c>
      <c r="L32" s="6">
        <v>-0.3</v>
      </c>
      <c r="M32" s="6">
        <v>-7.7</v>
      </c>
      <c r="N32" s="6">
        <v>3.2</v>
      </c>
      <c r="O32" s="6">
        <v>-6.6</v>
      </c>
      <c r="P32" s="6">
        <v>32.200000000000003</v>
      </c>
      <c r="Q32" s="6">
        <v>31.4</v>
      </c>
      <c r="R32" s="6">
        <v>29.3</v>
      </c>
      <c r="S32" s="6">
        <v>29.3</v>
      </c>
      <c r="T32" s="7">
        <v>27.3</v>
      </c>
      <c r="U32" s="43"/>
      <c r="V32" s="42" t="s">
        <v>76</v>
      </c>
    </row>
    <row r="33" spans="1:22" s="17" customFormat="1" ht="13.5" customHeight="1">
      <c r="A33" s="35"/>
      <c r="B33" s="35" t="s">
        <v>37</v>
      </c>
      <c r="C33" s="192" t="s">
        <v>104</v>
      </c>
      <c r="D33" s="192"/>
      <c r="E33" s="192"/>
      <c r="F33" s="33"/>
      <c r="G33" s="1">
        <v>1799855</v>
      </c>
      <c r="H33" s="1">
        <v>1845920</v>
      </c>
      <c r="I33" s="1">
        <v>1701594</v>
      </c>
      <c r="J33" s="1">
        <v>1771512</v>
      </c>
      <c r="K33" s="1">
        <v>1562701</v>
      </c>
      <c r="L33" s="2">
        <v>2.6</v>
      </c>
      <c r="M33" s="2">
        <v>-7.8</v>
      </c>
      <c r="N33" s="2">
        <v>4.0999999999999996</v>
      </c>
      <c r="O33" s="2">
        <v>-11.8</v>
      </c>
      <c r="P33" s="2">
        <v>21.7</v>
      </c>
      <c r="Q33" s="2">
        <v>21.7</v>
      </c>
      <c r="R33" s="2">
        <v>20.3</v>
      </c>
      <c r="S33" s="2">
        <v>20.5</v>
      </c>
      <c r="T33" s="4">
        <v>18</v>
      </c>
      <c r="U33" s="29"/>
      <c r="V33" s="37" t="s">
        <v>37</v>
      </c>
    </row>
    <row r="34" spans="1:22" s="17" customFormat="1" ht="13.5" customHeight="1">
      <c r="A34" s="35"/>
      <c r="B34" s="35" t="s">
        <v>73</v>
      </c>
      <c r="C34" s="192" t="s">
        <v>103</v>
      </c>
      <c r="D34" s="192"/>
      <c r="E34" s="192"/>
      <c r="F34" s="33"/>
      <c r="G34" s="1">
        <v>77926</v>
      </c>
      <c r="H34" s="1">
        <v>73318</v>
      </c>
      <c r="I34" s="1">
        <v>56404</v>
      </c>
      <c r="J34" s="1">
        <v>60304</v>
      </c>
      <c r="K34" s="1">
        <v>60568</v>
      </c>
      <c r="L34" s="159">
        <v>-5.9</v>
      </c>
      <c r="M34" s="2">
        <v>-23.1</v>
      </c>
      <c r="N34" s="2">
        <v>6.9</v>
      </c>
      <c r="O34" s="2">
        <v>0.4</v>
      </c>
      <c r="P34" s="2">
        <v>0.9</v>
      </c>
      <c r="Q34" s="2">
        <v>0.9</v>
      </c>
      <c r="R34" s="2">
        <v>0.7</v>
      </c>
      <c r="S34" s="2">
        <v>0.7</v>
      </c>
      <c r="T34" s="4">
        <v>0.7</v>
      </c>
      <c r="U34" s="29"/>
      <c r="V34" s="37" t="s">
        <v>73</v>
      </c>
    </row>
    <row r="35" spans="1:22" s="17" customFormat="1" ht="13.5" customHeight="1">
      <c r="A35" s="52"/>
      <c r="B35" s="35" t="s">
        <v>101</v>
      </c>
      <c r="C35" s="208" t="s">
        <v>102</v>
      </c>
      <c r="D35" s="208"/>
      <c r="E35" s="208"/>
      <c r="F35" s="33"/>
      <c r="G35" s="1">
        <v>793199</v>
      </c>
      <c r="H35" s="1">
        <v>744172</v>
      </c>
      <c r="I35" s="1">
        <v>699714</v>
      </c>
      <c r="J35" s="1">
        <v>703504</v>
      </c>
      <c r="K35" s="1">
        <v>744047</v>
      </c>
      <c r="L35" s="2">
        <v>-6.2</v>
      </c>
      <c r="M35" s="2">
        <v>-6</v>
      </c>
      <c r="N35" s="2">
        <v>0.5</v>
      </c>
      <c r="O35" s="2">
        <v>5.8</v>
      </c>
      <c r="P35" s="2">
        <v>9.6</v>
      </c>
      <c r="Q35" s="2">
        <v>8.8000000000000007</v>
      </c>
      <c r="R35" s="2">
        <v>8.3000000000000007</v>
      </c>
      <c r="S35" s="2">
        <v>8.1</v>
      </c>
      <c r="T35" s="4">
        <v>8.6</v>
      </c>
      <c r="U35" s="29"/>
      <c r="V35" s="37" t="s">
        <v>101</v>
      </c>
    </row>
    <row r="36" spans="1:22" s="17" customFormat="1" ht="13.5" customHeight="1">
      <c r="A36" s="35"/>
      <c r="B36" s="36"/>
      <c r="C36" s="35" t="s">
        <v>8</v>
      </c>
      <c r="D36" s="192" t="s">
        <v>100</v>
      </c>
      <c r="E36" s="192"/>
      <c r="F36" s="33"/>
      <c r="G36" s="1">
        <v>-132</v>
      </c>
      <c r="H36" s="1">
        <v>-74</v>
      </c>
      <c r="I36" s="1">
        <v>-93</v>
      </c>
      <c r="J36" s="1">
        <v>-38</v>
      </c>
      <c r="K36" s="1">
        <v>-63</v>
      </c>
      <c r="L36" s="2">
        <v>43.9</v>
      </c>
      <c r="M36" s="2">
        <v>-25.7</v>
      </c>
      <c r="N36" s="2">
        <v>59.1</v>
      </c>
      <c r="O36" s="2">
        <v>-65.8</v>
      </c>
      <c r="P36" s="2" t="s">
        <v>250</v>
      </c>
      <c r="Q36" s="2" t="s">
        <v>250</v>
      </c>
      <c r="R36" s="2" t="s">
        <v>250</v>
      </c>
      <c r="S36" s="2" t="s">
        <v>250</v>
      </c>
      <c r="T36" s="4" t="s">
        <v>250</v>
      </c>
      <c r="U36" s="29"/>
      <c r="V36" s="37" t="s">
        <v>72</v>
      </c>
    </row>
    <row r="37" spans="1:22" s="17" customFormat="1" ht="13.5" customHeight="1">
      <c r="A37" s="52"/>
      <c r="B37" s="73"/>
      <c r="C37" s="35" t="s">
        <v>10</v>
      </c>
      <c r="D37" s="208" t="s">
        <v>99</v>
      </c>
      <c r="E37" s="208"/>
      <c r="F37" s="33"/>
      <c r="G37" s="1">
        <v>251350</v>
      </c>
      <c r="H37" s="1">
        <v>267301</v>
      </c>
      <c r="I37" s="1">
        <v>226562</v>
      </c>
      <c r="J37" s="1">
        <v>244986</v>
      </c>
      <c r="K37" s="1">
        <v>269764</v>
      </c>
      <c r="L37" s="2">
        <v>6.3</v>
      </c>
      <c r="M37" s="2">
        <v>-15.2</v>
      </c>
      <c r="N37" s="2">
        <v>8.1</v>
      </c>
      <c r="O37" s="2">
        <v>10.1</v>
      </c>
      <c r="P37" s="2">
        <v>3</v>
      </c>
      <c r="Q37" s="2">
        <v>3.1</v>
      </c>
      <c r="R37" s="2">
        <v>2.7</v>
      </c>
      <c r="S37" s="2">
        <v>2.8</v>
      </c>
      <c r="T37" s="4">
        <v>3.1</v>
      </c>
      <c r="U37" s="29"/>
      <c r="V37" s="49" t="s">
        <v>75</v>
      </c>
    </row>
    <row r="38" spans="1:22" s="17" customFormat="1" ht="13.5" customHeight="1">
      <c r="A38" s="35"/>
      <c r="B38" s="36"/>
      <c r="C38" s="35" t="s">
        <v>12</v>
      </c>
      <c r="D38" s="192" t="s">
        <v>98</v>
      </c>
      <c r="E38" s="192"/>
      <c r="F38" s="33"/>
      <c r="G38" s="1">
        <v>541981</v>
      </c>
      <c r="H38" s="1">
        <v>476945</v>
      </c>
      <c r="I38" s="1">
        <v>473245</v>
      </c>
      <c r="J38" s="1">
        <v>458556</v>
      </c>
      <c r="K38" s="1">
        <v>474346</v>
      </c>
      <c r="L38" s="2">
        <v>-12</v>
      </c>
      <c r="M38" s="2">
        <v>-0.8</v>
      </c>
      <c r="N38" s="2">
        <v>-3.1</v>
      </c>
      <c r="O38" s="2">
        <v>3.4</v>
      </c>
      <c r="P38" s="2">
        <v>6.5</v>
      </c>
      <c r="Q38" s="2">
        <v>5.6</v>
      </c>
      <c r="R38" s="2">
        <v>5.6</v>
      </c>
      <c r="S38" s="2">
        <v>5.3</v>
      </c>
      <c r="T38" s="4">
        <v>5.5</v>
      </c>
      <c r="U38" s="29"/>
      <c r="V38" s="37" t="s">
        <v>97</v>
      </c>
    </row>
    <row r="39" spans="1:22" s="41" customFormat="1" ht="13.5" customHeight="1">
      <c r="A39" s="48" t="s">
        <v>49</v>
      </c>
      <c r="B39" s="193" t="s">
        <v>96</v>
      </c>
      <c r="C39" s="193"/>
      <c r="D39" s="193"/>
      <c r="E39" s="193"/>
      <c r="F39" s="47"/>
      <c r="G39" s="5">
        <v>8285120</v>
      </c>
      <c r="H39" s="5">
        <v>8488568</v>
      </c>
      <c r="I39" s="5">
        <v>8398606</v>
      </c>
      <c r="J39" s="5">
        <v>8656035</v>
      </c>
      <c r="K39" s="5">
        <v>8664481</v>
      </c>
      <c r="L39" s="6">
        <v>2.5</v>
      </c>
      <c r="M39" s="6">
        <v>-1.1000000000000001</v>
      </c>
      <c r="N39" s="6">
        <v>3.1</v>
      </c>
      <c r="O39" s="6">
        <v>0.1</v>
      </c>
      <c r="P39" s="6">
        <v>100</v>
      </c>
      <c r="Q39" s="6">
        <v>100</v>
      </c>
      <c r="R39" s="6">
        <v>100</v>
      </c>
      <c r="S39" s="6">
        <v>100</v>
      </c>
      <c r="T39" s="7">
        <v>100</v>
      </c>
      <c r="U39" s="43"/>
      <c r="V39" s="42" t="s">
        <v>68</v>
      </c>
    </row>
    <row r="40" spans="1:22" s="17" customFormat="1" ht="13.5" customHeight="1">
      <c r="A40" s="52"/>
      <c r="B40" s="73"/>
      <c r="C40" s="73"/>
      <c r="D40" s="73"/>
      <c r="E40" s="158"/>
      <c r="F40" s="33"/>
      <c r="G40" s="1"/>
      <c r="H40" s="1"/>
      <c r="I40" s="1"/>
      <c r="J40" s="1"/>
      <c r="K40" s="1"/>
      <c r="L40" s="2"/>
      <c r="M40" s="2"/>
      <c r="N40" s="2"/>
      <c r="O40" s="2"/>
      <c r="P40" s="2"/>
      <c r="Q40" s="2"/>
      <c r="R40" s="2"/>
      <c r="S40" s="2"/>
      <c r="T40" s="4"/>
      <c r="U40" s="29"/>
      <c r="V40" s="49"/>
    </row>
    <row r="41" spans="1:22" s="41" customFormat="1" ht="13.5" customHeight="1">
      <c r="A41" s="48" t="s">
        <v>50</v>
      </c>
      <c r="B41" s="193" t="s">
        <v>95</v>
      </c>
      <c r="C41" s="193"/>
      <c r="D41" s="193"/>
      <c r="E41" s="193"/>
      <c r="F41" s="47"/>
      <c r="G41" s="5">
        <v>11950903</v>
      </c>
      <c r="H41" s="5">
        <v>12274251</v>
      </c>
      <c r="I41" s="5">
        <v>12163137</v>
      </c>
      <c r="J41" s="5">
        <v>12484533</v>
      </c>
      <c r="K41" s="5">
        <v>12553373</v>
      </c>
      <c r="L41" s="157">
        <v>2.7</v>
      </c>
      <c r="M41" s="157">
        <v>-0.9</v>
      </c>
      <c r="N41" s="157">
        <v>2.6</v>
      </c>
      <c r="O41" s="157">
        <v>0.6</v>
      </c>
      <c r="P41" s="157">
        <v>144.19999999999999</v>
      </c>
      <c r="Q41" s="157">
        <v>144.6</v>
      </c>
      <c r="R41" s="157">
        <v>144.80000000000001</v>
      </c>
      <c r="S41" s="157">
        <v>144.19999999999999</v>
      </c>
      <c r="T41" s="156">
        <v>144.9</v>
      </c>
      <c r="U41" s="43"/>
      <c r="V41" s="42">
        <v>5</v>
      </c>
    </row>
    <row r="42" spans="1:22" s="17" customFormat="1" ht="3" customHeight="1">
      <c r="A42" s="23"/>
      <c r="B42" s="23"/>
      <c r="C42" s="23"/>
      <c r="D42" s="23"/>
      <c r="E42" s="23"/>
      <c r="F42" s="27"/>
      <c r="G42" s="26"/>
      <c r="H42" s="26"/>
      <c r="I42" s="26"/>
      <c r="J42" s="26"/>
      <c r="K42" s="26"/>
      <c r="L42" s="25"/>
      <c r="M42" s="25"/>
      <c r="N42" s="25"/>
      <c r="O42" s="25"/>
      <c r="P42" s="25"/>
      <c r="Q42" s="25"/>
      <c r="R42" s="25"/>
      <c r="S42" s="25"/>
      <c r="T42" s="25"/>
      <c r="U42" s="24"/>
      <c r="V42" s="23"/>
    </row>
    <row r="43" spans="1:22" s="17" customFormat="1">
      <c r="A43" s="22" t="s">
        <v>1</v>
      </c>
      <c r="B43" s="21"/>
      <c r="C43" s="21"/>
      <c r="D43" s="21"/>
      <c r="E43" s="21"/>
      <c r="F43" s="18"/>
      <c r="G43" s="20"/>
      <c r="H43" s="20"/>
      <c r="I43" s="20"/>
      <c r="J43" s="19"/>
      <c r="K43" s="19"/>
      <c r="L43" s="18"/>
      <c r="M43" s="18"/>
      <c r="N43" s="18"/>
      <c r="O43" s="18"/>
      <c r="P43" s="18"/>
      <c r="Q43" s="18"/>
      <c r="R43" s="18"/>
      <c r="S43" s="18"/>
      <c r="T43" s="18"/>
      <c r="U43" s="18"/>
    </row>
  </sheetData>
  <mergeCells count="27">
    <mergeCell ref="D38:E38"/>
    <mergeCell ref="B39:E39"/>
    <mergeCell ref="B41:E41"/>
    <mergeCell ref="C34:E34"/>
    <mergeCell ref="C35:E35"/>
    <mergeCell ref="D36:E36"/>
    <mergeCell ref="D37:E37"/>
    <mergeCell ref="B32:E32"/>
    <mergeCell ref="C33:E33"/>
    <mergeCell ref="D26:E26"/>
    <mergeCell ref="D27:E27"/>
    <mergeCell ref="D28:E28"/>
    <mergeCell ref="C29:E29"/>
    <mergeCell ref="C22:E22"/>
    <mergeCell ref="D23:E23"/>
    <mergeCell ref="C12:E12"/>
    <mergeCell ref="C13:E13"/>
    <mergeCell ref="D14:E14"/>
    <mergeCell ref="D15:E15"/>
    <mergeCell ref="B16:E16"/>
    <mergeCell ref="C19:E19"/>
    <mergeCell ref="G8:K8"/>
    <mergeCell ref="L8:O8"/>
    <mergeCell ref="P8:T8"/>
    <mergeCell ref="V8:V9"/>
    <mergeCell ref="B11:E11"/>
    <mergeCell ref="A8:E9"/>
  </mergeCells>
  <phoneticPr fontId="10"/>
  <printOptions gridLinesSet="0"/>
  <pageMargins left="0.78740157480314965" right="0.78740157480314965" top="0.98425196850393704" bottom="0.78740157480314965" header="0.51181102362204722" footer="0.11811023622047245"/>
  <pageSetup paperSize="9" fitToWidth="2" pageOrder="overThenDown" orientation="portrait" horizontalDpi="300" verticalDpi="300" r:id="rId1"/>
  <headerFooter alignWithMargins="0"/>
  <colBreaks count="1" manualBreakCount="1">
    <brk id="11" max="63"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46"/>
  <sheetViews>
    <sheetView showGridLines="0" zoomScaleNormal="100" zoomScaleSheetLayoutView="125" workbookViewId="0"/>
  </sheetViews>
  <sheetFormatPr defaultColWidth="8.875" defaultRowHeight="10.5"/>
  <cols>
    <col min="1" max="4" width="2.625" style="22" customWidth="1"/>
    <col min="5" max="5" width="21.875" style="22" customWidth="1"/>
    <col min="6" max="6" width="0.625" style="16" customWidth="1"/>
    <col min="7" max="11" width="10.625" style="16" customWidth="1"/>
    <col min="12" max="20" width="9" style="16" customWidth="1"/>
    <col min="21" max="21" width="0.625" style="16" customWidth="1"/>
    <col min="22" max="22" width="4.25" style="16" bestFit="1" customWidth="1"/>
    <col min="23" max="16384" width="8.875" style="16"/>
  </cols>
  <sheetData>
    <row r="1" spans="1:23" ht="13.15" customHeight="1">
      <c r="A1" s="176"/>
      <c r="B1" s="176"/>
      <c r="C1" s="176"/>
      <c r="D1" s="176"/>
      <c r="E1" s="176"/>
    </row>
    <row r="2" spans="1:23" ht="2.25" customHeight="1">
      <c r="A2" s="175"/>
      <c r="B2" s="175"/>
      <c r="C2" s="175"/>
      <c r="D2" s="175"/>
      <c r="E2" s="175"/>
    </row>
    <row r="3" spans="1:23" ht="13.5" customHeight="1">
      <c r="A3" s="174" t="s">
        <v>254</v>
      </c>
      <c r="H3" s="79"/>
      <c r="L3" s="173"/>
      <c r="M3" s="77"/>
      <c r="N3" s="77"/>
      <c r="O3" s="77"/>
      <c r="P3" s="76"/>
    </row>
    <row r="4" spans="1:23" ht="6" customHeight="1"/>
    <row r="5" spans="1:23" ht="4.5" customHeight="1"/>
    <row r="6" spans="1:23" s="17" customFormat="1" ht="9" customHeight="1">
      <c r="A6" s="74"/>
      <c r="B6" s="74"/>
      <c r="C6" s="74"/>
      <c r="D6" s="74"/>
      <c r="E6" s="74"/>
      <c r="F6" s="73"/>
      <c r="G6" s="73"/>
      <c r="H6" s="73"/>
      <c r="I6" s="73"/>
      <c r="J6" s="73"/>
      <c r="K6" s="73"/>
      <c r="L6" s="73"/>
      <c r="M6" s="73"/>
      <c r="N6" s="73"/>
      <c r="O6" s="73"/>
      <c r="P6" s="73"/>
      <c r="Q6" s="73"/>
      <c r="U6" s="73"/>
    </row>
    <row r="7" spans="1:23" s="17" customFormat="1" ht="1.5" customHeight="1">
      <c r="A7" s="74"/>
      <c r="B7" s="74"/>
      <c r="C7" s="74"/>
      <c r="D7" s="74"/>
      <c r="E7" s="74"/>
      <c r="F7" s="73"/>
      <c r="G7" s="73"/>
      <c r="H7" s="73"/>
      <c r="I7" s="73"/>
      <c r="J7" s="73"/>
      <c r="K7" s="73"/>
      <c r="L7" s="73"/>
      <c r="M7" s="73"/>
      <c r="N7" s="73"/>
      <c r="O7" s="73"/>
      <c r="P7" s="73"/>
      <c r="Q7" s="73"/>
      <c r="R7" s="63"/>
      <c r="S7" s="63"/>
      <c r="T7" s="63"/>
      <c r="U7" s="73"/>
    </row>
    <row r="8" spans="1:23" s="17" customFormat="1" ht="10.5" customHeight="1">
      <c r="A8" s="206" t="s">
        <v>253</v>
      </c>
      <c r="B8" s="206"/>
      <c r="C8" s="206"/>
      <c r="D8" s="206"/>
      <c r="E8" s="206"/>
      <c r="F8" s="168"/>
      <c r="G8" s="201" t="s">
        <v>2</v>
      </c>
      <c r="H8" s="202"/>
      <c r="I8" s="202"/>
      <c r="J8" s="202"/>
      <c r="K8" s="203"/>
      <c r="L8" s="202" t="s">
        <v>3</v>
      </c>
      <c r="M8" s="202"/>
      <c r="N8" s="202"/>
      <c r="O8" s="203"/>
      <c r="P8" s="201" t="s">
        <v>94</v>
      </c>
      <c r="Q8" s="202"/>
      <c r="R8" s="202"/>
      <c r="S8" s="202"/>
      <c r="T8" s="203"/>
      <c r="U8" s="167"/>
      <c r="V8" s="204" t="s">
        <v>0</v>
      </c>
      <c r="W8" s="16"/>
    </row>
    <row r="9" spans="1:23" s="17" customFormat="1" ht="10.5" customHeight="1">
      <c r="A9" s="207"/>
      <c r="B9" s="207"/>
      <c r="C9" s="207"/>
      <c r="D9" s="207"/>
      <c r="E9" s="207"/>
      <c r="F9" s="166"/>
      <c r="G9" s="164" t="s">
        <v>58</v>
      </c>
      <c r="H9" s="164" t="s">
        <v>59</v>
      </c>
      <c r="I9" s="164" t="s">
        <v>247</v>
      </c>
      <c r="J9" s="164" t="s">
        <v>257</v>
      </c>
      <c r="K9" s="164" t="s">
        <v>263</v>
      </c>
      <c r="L9" s="165" t="s">
        <v>59</v>
      </c>
      <c r="M9" s="164" t="s">
        <v>247</v>
      </c>
      <c r="N9" s="164" t="s">
        <v>257</v>
      </c>
      <c r="O9" s="164" t="s">
        <v>263</v>
      </c>
      <c r="P9" s="164" t="s">
        <v>58</v>
      </c>
      <c r="Q9" s="164" t="s">
        <v>59</v>
      </c>
      <c r="R9" s="164" t="s">
        <v>247</v>
      </c>
      <c r="S9" s="164" t="s">
        <v>257</v>
      </c>
      <c r="T9" s="164" t="s">
        <v>263</v>
      </c>
      <c r="U9" s="163"/>
      <c r="V9" s="205"/>
      <c r="W9" s="16"/>
    </row>
    <row r="10" spans="1:23" s="17" customFormat="1" ht="3" customHeight="1">
      <c r="A10" s="172"/>
      <c r="B10" s="172"/>
      <c r="C10" s="172"/>
      <c r="D10" s="172"/>
      <c r="E10" s="172"/>
      <c r="F10" s="67"/>
      <c r="G10" s="66"/>
      <c r="H10" s="66"/>
      <c r="I10" s="66"/>
      <c r="J10" s="66"/>
      <c r="K10" s="66"/>
      <c r="L10" s="65"/>
      <c r="M10" s="65"/>
      <c r="N10" s="65"/>
      <c r="O10" s="65"/>
      <c r="P10" s="65"/>
      <c r="Q10" s="64"/>
      <c r="R10" s="63"/>
      <c r="S10" s="63"/>
      <c r="T10" s="63"/>
      <c r="U10" s="62"/>
      <c r="V10" s="61"/>
    </row>
    <row r="11" spans="1:23" s="41" customFormat="1" ht="18.75" customHeight="1">
      <c r="A11" s="48" t="s">
        <v>4</v>
      </c>
      <c r="B11" s="193" t="s">
        <v>5</v>
      </c>
      <c r="C11" s="193"/>
      <c r="D11" s="193"/>
      <c r="E11" s="193"/>
      <c r="F11" s="162"/>
      <c r="G11" s="5">
        <v>6104508</v>
      </c>
      <c r="H11" s="5">
        <v>6187902</v>
      </c>
      <c r="I11" s="5">
        <v>6219965</v>
      </c>
      <c r="J11" s="5">
        <v>6357900</v>
      </c>
      <c r="K11" s="5">
        <v>6465665</v>
      </c>
      <c r="L11" s="6">
        <v>1.4</v>
      </c>
      <c r="M11" s="6">
        <v>0.5</v>
      </c>
      <c r="N11" s="6">
        <v>2.2000000000000002</v>
      </c>
      <c r="O11" s="6">
        <v>1.7</v>
      </c>
      <c r="P11" s="6">
        <v>47.3</v>
      </c>
      <c r="Q11" s="6">
        <v>46.8</v>
      </c>
      <c r="R11" s="6">
        <v>47.2</v>
      </c>
      <c r="S11" s="6">
        <v>47.3</v>
      </c>
      <c r="T11" s="7">
        <v>47.6</v>
      </c>
      <c r="U11" s="161"/>
      <c r="V11" s="170" t="s">
        <v>93</v>
      </c>
    </row>
    <row r="12" spans="1:23" s="17" customFormat="1" ht="18.75" customHeight="1">
      <c r="A12" s="35"/>
      <c r="B12" s="35" t="s">
        <v>6</v>
      </c>
      <c r="C12" s="192" t="s">
        <v>7</v>
      </c>
      <c r="D12" s="192"/>
      <c r="E12" s="192"/>
      <c r="F12" s="57"/>
      <c r="G12" s="1">
        <v>5958476</v>
      </c>
      <c r="H12" s="1">
        <v>6032729</v>
      </c>
      <c r="I12" s="1">
        <v>6063027</v>
      </c>
      <c r="J12" s="1">
        <v>6199943</v>
      </c>
      <c r="K12" s="1">
        <v>6305989</v>
      </c>
      <c r="L12" s="2">
        <v>1.2</v>
      </c>
      <c r="M12" s="2">
        <v>0.5</v>
      </c>
      <c r="N12" s="2">
        <v>2.2999999999999998</v>
      </c>
      <c r="O12" s="2">
        <v>1.7</v>
      </c>
      <c r="P12" s="2">
        <v>46.2</v>
      </c>
      <c r="Q12" s="2">
        <v>45.6</v>
      </c>
      <c r="R12" s="2">
        <v>46</v>
      </c>
      <c r="S12" s="2">
        <v>46.1</v>
      </c>
      <c r="T12" s="4">
        <v>46.4</v>
      </c>
      <c r="U12" s="56"/>
      <c r="V12" s="28" t="s">
        <v>92</v>
      </c>
    </row>
    <row r="13" spans="1:23" s="17" customFormat="1" ht="18.75" customHeight="1">
      <c r="A13" s="35"/>
      <c r="B13" s="35"/>
      <c r="C13" s="36" t="s">
        <v>8</v>
      </c>
      <c r="D13" s="192" t="s">
        <v>9</v>
      </c>
      <c r="E13" s="192"/>
      <c r="F13" s="57"/>
      <c r="G13" s="1">
        <v>817818</v>
      </c>
      <c r="H13" s="1">
        <v>866791</v>
      </c>
      <c r="I13" s="1">
        <v>880671</v>
      </c>
      <c r="J13" s="1">
        <v>902730</v>
      </c>
      <c r="K13" s="1">
        <v>918699</v>
      </c>
      <c r="L13" s="2">
        <v>6</v>
      </c>
      <c r="M13" s="2">
        <v>1.6</v>
      </c>
      <c r="N13" s="2">
        <v>2.5</v>
      </c>
      <c r="O13" s="2">
        <v>1.8</v>
      </c>
      <c r="P13" s="2">
        <v>6.3</v>
      </c>
      <c r="Q13" s="2">
        <v>6.6</v>
      </c>
      <c r="R13" s="2">
        <v>6.7</v>
      </c>
      <c r="S13" s="2">
        <v>6.7</v>
      </c>
      <c r="T13" s="4">
        <v>6.8</v>
      </c>
      <c r="U13" s="56"/>
      <c r="V13" s="28" t="s">
        <v>72</v>
      </c>
    </row>
    <row r="14" spans="1:23" s="17" customFormat="1" ht="18.75" customHeight="1">
      <c r="A14" s="35"/>
      <c r="B14" s="35"/>
      <c r="C14" s="36" t="s">
        <v>10</v>
      </c>
      <c r="D14" s="192" t="s">
        <v>11</v>
      </c>
      <c r="E14" s="192"/>
      <c r="F14" s="57"/>
      <c r="G14" s="3">
        <v>129725</v>
      </c>
      <c r="H14" s="3">
        <v>134738</v>
      </c>
      <c r="I14" s="3">
        <v>135551</v>
      </c>
      <c r="J14" s="3">
        <v>135298</v>
      </c>
      <c r="K14" s="3">
        <v>132742</v>
      </c>
      <c r="L14" s="2">
        <v>3.9</v>
      </c>
      <c r="M14" s="2">
        <v>0.6</v>
      </c>
      <c r="N14" s="2">
        <v>-0.2</v>
      </c>
      <c r="O14" s="2">
        <v>-1.9</v>
      </c>
      <c r="P14" s="2">
        <v>1</v>
      </c>
      <c r="Q14" s="2">
        <v>1</v>
      </c>
      <c r="R14" s="2">
        <v>1</v>
      </c>
      <c r="S14" s="2">
        <v>1</v>
      </c>
      <c r="T14" s="4">
        <v>1</v>
      </c>
      <c r="U14" s="56"/>
      <c r="V14" s="28" t="s">
        <v>75</v>
      </c>
    </row>
    <row r="15" spans="1:23" s="17" customFormat="1" ht="18.75" customHeight="1">
      <c r="A15" s="35"/>
      <c r="B15" s="36"/>
      <c r="C15" s="36" t="s">
        <v>12</v>
      </c>
      <c r="D15" s="192" t="s">
        <v>13</v>
      </c>
      <c r="E15" s="192"/>
      <c r="F15" s="57"/>
      <c r="G15" s="3">
        <v>231865</v>
      </c>
      <c r="H15" s="3">
        <v>228789</v>
      </c>
      <c r="I15" s="3">
        <v>207487</v>
      </c>
      <c r="J15" s="3">
        <v>210656</v>
      </c>
      <c r="K15" s="3">
        <v>221446</v>
      </c>
      <c r="L15" s="2">
        <v>-1.3</v>
      </c>
      <c r="M15" s="2">
        <v>-9.3000000000000007</v>
      </c>
      <c r="N15" s="2">
        <v>1.5</v>
      </c>
      <c r="O15" s="2">
        <v>5.0999999999999996</v>
      </c>
      <c r="P15" s="2">
        <v>1.8</v>
      </c>
      <c r="Q15" s="2">
        <v>1.7</v>
      </c>
      <c r="R15" s="2">
        <v>1.6</v>
      </c>
      <c r="S15" s="2">
        <v>1.6</v>
      </c>
      <c r="T15" s="4">
        <v>1.6</v>
      </c>
      <c r="U15" s="56"/>
      <c r="V15" s="28" t="s">
        <v>91</v>
      </c>
    </row>
    <row r="16" spans="1:23" s="17" customFormat="1" ht="18.75" customHeight="1">
      <c r="A16" s="35"/>
      <c r="B16" s="36"/>
      <c r="C16" s="36" t="s">
        <v>14</v>
      </c>
      <c r="D16" s="192" t="s">
        <v>15</v>
      </c>
      <c r="E16" s="192"/>
      <c r="F16" s="57"/>
      <c r="G16" s="3">
        <v>1532691</v>
      </c>
      <c r="H16" s="3">
        <v>1509414</v>
      </c>
      <c r="I16" s="3">
        <v>1500731</v>
      </c>
      <c r="J16" s="3">
        <v>1521383</v>
      </c>
      <c r="K16" s="3">
        <v>1526999</v>
      </c>
      <c r="L16" s="2">
        <v>-1.5</v>
      </c>
      <c r="M16" s="2">
        <v>-0.6</v>
      </c>
      <c r="N16" s="2">
        <v>1.4</v>
      </c>
      <c r="O16" s="2">
        <v>0.4</v>
      </c>
      <c r="P16" s="2">
        <v>11.9</v>
      </c>
      <c r="Q16" s="2">
        <v>11.4</v>
      </c>
      <c r="R16" s="2">
        <v>11.4</v>
      </c>
      <c r="S16" s="2">
        <v>11.3</v>
      </c>
      <c r="T16" s="4">
        <v>11.2</v>
      </c>
      <c r="U16" s="56"/>
      <c r="V16" s="28" t="s">
        <v>90</v>
      </c>
    </row>
    <row r="17" spans="1:22" s="17" customFormat="1" ht="18.75" customHeight="1">
      <c r="A17" s="35"/>
      <c r="B17" s="36"/>
      <c r="C17" s="36" t="s">
        <v>16</v>
      </c>
      <c r="D17" s="192" t="s">
        <v>17</v>
      </c>
      <c r="E17" s="192"/>
      <c r="F17" s="57"/>
      <c r="G17" s="3">
        <v>230075</v>
      </c>
      <c r="H17" s="3">
        <v>233684</v>
      </c>
      <c r="I17" s="3">
        <v>238606</v>
      </c>
      <c r="J17" s="3">
        <v>247297</v>
      </c>
      <c r="K17" s="3">
        <v>251501</v>
      </c>
      <c r="L17" s="2">
        <v>1.6</v>
      </c>
      <c r="M17" s="2">
        <v>2.1</v>
      </c>
      <c r="N17" s="2">
        <v>3.6</v>
      </c>
      <c r="O17" s="2">
        <v>1.7</v>
      </c>
      <c r="P17" s="2">
        <v>1.8</v>
      </c>
      <c r="Q17" s="2">
        <v>1.8</v>
      </c>
      <c r="R17" s="2">
        <v>1.8</v>
      </c>
      <c r="S17" s="2">
        <v>1.8</v>
      </c>
      <c r="T17" s="4">
        <v>1.9</v>
      </c>
      <c r="U17" s="56"/>
      <c r="V17" s="28" t="s">
        <v>89</v>
      </c>
    </row>
    <row r="18" spans="1:22" s="17" customFormat="1" ht="18.75" customHeight="1">
      <c r="A18" s="35"/>
      <c r="B18" s="36"/>
      <c r="C18" s="36" t="s">
        <v>54</v>
      </c>
      <c r="D18" s="192" t="s">
        <v>18</v>
      </c>
      <c r="E18" s="192"/>
      <c r="F18" s="57"/>
      <c r="G18" s="3">
        <v>222320</v>
      </c>
      <c r="H18" s="3">
        <v>232847</v>
      </c>
      <c r="I18" s="3">
        <v>230032</v>
      </c>
      <c r="J18" s="3">
        <v>235858</v>
      </c>
      <c r="K18" s="3">
        <v>240715</v>
      </c>
      <c r="L18" s="2">
        <v>4.7</v>
      </c>
      <c r="M18" s="2">
        <v>-1.2</v>
      </c>
      <c r="N18" s="2">
        <v>2.5</v>
      </c>
      <c r="O18" s="2">
        <v>2.1</v>
      </c>
      <c r="P18" s="2">
        <v>1.7</v>
      </c>
      <c r="Q18" s="2">
        <v>1.8</v>
      </c>
      <c r="R18" s="2">
        <v>1.7</v>
      </c>
      <c r="S18" s="2">
        <v>1.8</v>
      </c>
      <c r="T18" s="4">
        <v>1.8</v>
      </c>
      <c r="U18" s="56"/>
      <c r="V18" s="28" t="s">
        <v>88</v>
      </c>
    </row>
    <row r="19" spans="1:22" s="17" customFormat="1" ht="18.75" customHeight="1">
      <c r="A19" s="35"/>
      <c r="B19" s="36"/>
      <c r="C19" s="36" t="s">
        <v>19</v>
      </c>
      <c r="D19" s="192" t="s">
        <v>20</v>
      </c>
      <c r="E19" s="192"/>
      <c r="F19" s="57"/>
      <c r="G19" s="3">
        <v>631696</v>
      </c>
      <c r="H19" s="3">
        <v>609435</v>
      </c>
      <c r="I19" s="3">
        <v>640380</v>
      </c>
      <c r="J19" s="3">
        <v>649047</v>
      </c>
      <c r="K19" s="3">
        <v>658453</v>
      </c>
      <c r="L19" s="2">
        <v>-3.5</v>
      </c>
      <c r="M19" s="2">
        <v>5.0999999999999996</v>
      </c>
      <c r="N19" s="2">
        <v>1.4</v>
      </c>
      <c r="O19" s="2">
        <v>1.4</v>
      </c>
      <c r="P19" s="2">
        <v>4.9000000000000004</v>
      </c>
      <c r="Q19" s="2">
        <v>4.5999999999999996</v>
      </c>
      <c r="R19" s="2">
        <v>4.9000000000000004</v>
      </c>
      <c r="S19" s="2">
        <v>4.8</v>
      </c>
      <c r="T19" s="4">
        <v>4.8</v>
      </c>
      <c r="U19" s="56"/>
      <c r="V19" s="28" t="s">
        <v>87</v>
      </c>
    </row>
    <row r="20" spans="1:22" s="17" customFormat="1" ht="18.75" customHeight="1">
      <c r="A20" s="35"/>
      <c r="B20" s="36"/>
      <c r="C20" s="36" t="s">
        <v>21</v>
      </c>
      <c r="D20" s="192" t="s">
        <v>22</v>
      </c>
      <c r="E20" s="192"/>
      <c r="F20" s="57"/>
      <c r="G20" s="3">
        <v>200334</v>
      </c>
      <c r="H20" s="3">
        <v>197968</v>
      </c>
      <c r="I20" s="3">
        <v>205167</v>
      </c>
      <c r="J20" s="3">
        <v>207710</v>
      </c>
      <c r="K20" s="3">
        <v>207675</v>
      </c>
      <c r="L20" s="2">
        <v>-1.2</v>
      </c>
      <c r="M20" s="2">
        <v>3.6</v>
      </c>
      <c r="N20" s="2">
        <v>1.2</v>
      </c>
      <c r="O20" s="2" t="s">
        <v>250</v>
      </c>
      <c r="P20" s="2">
        <v>1.6</v>
      </c>
      <c r="Q20" s="2">
        <v>1.5</v>
      </c>
      <c r="R20" s="2">
        <v>1.6</v>
      </c>
      <c r="S20" s="2">
        <v>1.5</v>
      </c>
      <c r="T20" s="4">
        <v>1.5</v>
      </c>
      <c r="U20" s="56"/>
      <c r="V20" s="28" t="s">
        <v>86</v>
      </c>
    </row>
    <row r="21" spans="1:22" s="17" customFormat="1" ht="18.75" customHeight="1">
      <c r="A21" s="35"/>
      <c r="B21" s="36"/>
      <c r="C21" s="36" t="s">
        <v>23</v>
      </c>
      <c r="D21" s="192" t="s">
        <v>24</v>
      </c>
      <c r="E21" s="192"/>
      <c r="F21" s="57"/>
      <c r="G21" s="3">
        <v>482999</v>
      </c>
      <c r="H21" s="3">
        <v>482565</v>
      </c>
      <c r="I21" s="3">
        <v>470891</v>
      </c>
      <c r="J21" s="3">
        <v>485889</v>
      </c>
      <c r="K21" s="3">
        <v>490292</v>
      </c>
      <c r="L21" s="2">
        <v>-0.1</v>
      </c>
      <c r="M21" s="2">
        <v>-2.4</v>
      </c>
      <c r="N21" s="2">
        <v>3.2</v>
      </c>
      <c r="O21" s="2">
        <v>0.9</v>
      </c>
      <c r="P21" s="2">
        <v>3.7</v>
      </c>
      <c r="Q21" s="2">
        <v>3.7</v>
      </c>
      <c r="R21" s="2">
        <v>3.6</v>
      </c>
      <c r="S21" s="2">
        <v>3.6</v>
      </c>
      <c r="T21" s="4">
        <v>3.6</v>
      </c>
      <c r="U21" s="56"/>
      <c r="V21" s="28" t="s">
        <v>85</v>
      </c>
    </row>
    <row r="22" spans="1:22" s="17" customFormat="1" ht="18.75" customHeight="1">
      <c r="A22" s="35"/>
      <c r="B22" s="36"/>
      <c r="C22" s="36" t="s">
        <v>25</v>
      </c>
      <c r="D22" s="192" t="s">
        <v>26</v>
      </c>
      <c r="E22" s="192"/>
      <c r="F22" s="57"/>
      <c r="G22" s="3">
        <v>116178</v>
      </c>
      <c r="H22" s="3">
        <v>122919</v>
      </c>
      <c r="I22" s="3">
        <v>128274</v>
      </c>
      <c r="J22" s="3">
        <v>131504</v>
      </c>
      <c r="K22" s="3">
        <v>136055</v>
      </c>
      <c r="L22" s="2">
        <v>5.8</v>
      </c>
      <c r="M22" s="2">
        <v>4.4000000000000004</v>
      </c>
      <c r="N22" s="2">
        <v>2.5</v>
      </c>
      <c r="O22" s="2">
        <v>3.5</v>
      </c>
      <c r="P22" s="2">
        <v>0.9</v>
      </c>
      <c r="Q22" s="2">
        <v>0.9</v>
      </c>
      <c r="R22" s="2">
        <v>1</v>
      </c>
      <c r="S22" s="2">
        <v>1</v>
      </c>
      <c r="T22" s="4">
        <v>1</v>
      </c>
      <c r="U22" s="56"/>
      <c r="V22" s="28" t="s">
        <v>84</v>
      </c>
    </row>
    <row r="23" spans="1:22" s="17" customFormat="1" ht="18.75" customHeight="1">
      <c r="A23" s="35"/>
      <c r="B23" s="36"/>
      <c r="C23" s="36" t="s">
        <v>27</v>
      </c>
      <c r="D23" s="192" t="s">
        <v>28</v>
      </c>
      <c r="E23" s="192"/>
      <c r="F23" s="57"/>
      <c r="G23" s="3">
        <v>476071</v>
      </c>
      <c r="H23" s="3">
        <v>486305</v>
      </c>
      <c r="I23" s="3">
        <v>494239</v>
      </c>
      <c r="J23" s="3">
        <v>493360</v>
      </c>
      <c r="K23" s="3">
        <v>487878</v>
      </c>
      <c r="L23" s="2">
        <v>2.1</v>
      </c>
      <c r="M23" s="2">
        <v>1.6</v>
      </c>
      <c r="N23" s="2">
        <v>-0.2</v>
      </c>
      <c r="O23" s="2">
        <v>-1.1000000000000001</v>
      </c>
      <c r="P23" s="2">
        <v>3.7</v>
      </c>
      <c r="Q23" s="2">
        <v>3.7</v>
      </c>
      <c r="R23" s="2">
        <v>3.8</v>
      </c>
      <c r="S23" s="2">
        <v>3.7</v>
      </c>
      <c r="T23" s="4">
        <v>3.6</v>
      </c>
      <c r="U23" s="56"/>
      <c r="V23" s="28" t="s">
        <v>83</v>
      </c>
    </row>
    <row r="24" spans="1:22" s="17" customFormat="1" ht="18.75" customHeight="1">
      <c r="A24" s="35"/>
      <c r="B24" s="36"/>
      <c r="C24" s="36" t="s">
        <v>29</v>
      </c>
      <c r="D24" s="192" t="s">
        <v>30</v>
      </c>
      <c r="E24" s="192"/>
      <c r="F24" s="57"/>
      <c r="G24" s="3">
        <v>886704</v>
      </c>
      <c r="H24" s="3">
        <v>927274</v>
      </c>
      <c r="I24" s="3">
        <v>930998</v>
      </c>
      <c r="J24" s="3">
        <v>979211</v>
      </c>
      <c r="K24" s="3">
        <v>1033534</v>
      </c>
      <c r="L24" s="2">
        <v>4.5999999999999996</v>
      </c>
      <c r="M24" s="2">
        <v>0.4</v>
      </c>
      <c r="N24" s="2">
        <v>5.2</v>
      </c>
      <c r="O24" s="2">
        <v>5.5</v>
      </c>
      <c r="P24" s="2">
        <v>6.9</v>
      </c>
      <c r="Q24" s="2">
        <v>7</v>
      </c>
      <c r="R24" s="2">
        <v>7.1</v>
      </c>
      <c r="S24" s="2">
        <v>7.3</v>
      </c>
      <c r="T24" s="4">
        <v>7.6</v>
      </c>
      <c r="U24" s="56"/>
      <c r="V24" s="28" t="s">
        <v>82</v>
      </c>
    </row>
    <row r="25" spans="1:22" s="17" customFormat="1" ht="18.75" customHeight="1">
      <c r="A25" s="35"/>
      <c r="B25" s="36"/>
      <c r="C25" s="35" t="s">
        <v>79</v>
      </c>
      <c r="D25" s="209" t="s">
        <v>81</v>
      </c>
      <c r="E25" s="209"/>
      <c r="F25" s="57"/>
      <c r="G25" s="1">
        <v>5047584</v>
      </c>
      <c r="H25" s="1">
        <v>5119221</v>
      </c>
      <c r="I25" s="1">
        <v>5149339</v>
      </c>
      <c r="J25" s="1">
        <v>5284890</v>
      </c>
      <c r="K25" s="3">
        <v>5387426</v>
      </c>
      <c r="L25" s="2">
        <v>1.4</v>
      </c>
      <c r="M25" s="2">
        <v>0.6</v>
      </c>
      <c r="N25" s="2">
        <v>2.6</v>
      </c>
      <c r="O25" s="2">
        <v>1.9</v>
      </c>
      <c r="P25" s="2">
        <v>39.1</v>
      </c>
      <c r="Q25" s="2">
        <v>38.700000000000003</v>
      </c>
      <c r="R25" s="2">
        <v>39.1</v>
      </c>
      <c r="S25" s="2">
        <v>39.299999999999997</v>
      </c>
      <c r="T25" s="4">
        <v>39.700000000000003</v>
      </c>
      <c r="U25" s="56"/>
      <c r="V25" s="28" t="s">
        <v>79</v>
      </c>
    </row>
    <row r="26" spans="1:22" s="17" customFormat="1" ht="18.75" customHeight="1">
      <c r="A26" s="35"/>
      <c r="B26" s="36"/>
      <c r="C26" s="35" t="s">
        <v>79</v>
      </c>
      <c r="D26" s="192" t="s">
        <v>80</v>
      </c>
      <c r="E26" s="192"/>
      <c r="F26" s="57"/>
      <c r="G26" s="1">
        <v>910892</v>
      </c>
      <c r="H26" s="1">
        <v>913508</v>
      </c>
      <c r="I26" s="1">
        <v>913688</v>
      </c>
      <c r="J26" s="1">
        <v>915053</v>
      </c>
      <c r="K26" s="1">
        <v>918563</v>
      </c>
      <c r="L26" s="2">
        <v>0.3</v>
      </c>
      <c r="M26" s="2">
        <v>0</v>
      </c>
      <c r="N26" s="2">
        <v>0.1</v>
      </c>
      <c r="O26" s="2">
        <v>0.4</v>
      </c>
      <c r="P26" s="2">
        <v>7.1</v>
      </c>
      <c r="Q26" s="2">
        <v>6.9</v>
      </c>
      <c r="R26" s="2">
        <v>6.9</v>
      </c>
      <c r="S26" s="2">
        <v>6.8</v>
      </c>
      <c r="T26" s="4">
        <v>6.8</v>
      </c>
      <c r="U26" s="56"/>
      <c r="V26" s="28" t="s">
        <v>79</v>
      </c>
    </row>
    <row r="27" spans="1:22" s="17" customFormat="1" ht="18.75" customHeight="1">
      <c r="A27" s="35"/>
      <c r="B27" s="35" t="s">
        <v>31</v>
      </c>
      <c r="C27" s="192" t="s">
        <v>32</v>
      </c>
      <c r="D27" s="192"/>
      <c r="E27" s="192"/>
      <c r="F27" s="57"/>
      <c r="G27" s="1">
        <v>146032</v>
      </c>
      <c r="H27" s="1">
        <v>155173</v>
      </c>
      <c r="I27" s="1">
        <v>156938</v>
      </c>
      <c r="J27" s="1">
        <v>157957</v>
      </c>
      <c r="K27" s="3">
        <v>159676</v>
      </c>
      <c r="L27" s="2">
        <v>6.3</v>
      </c>
      <c r="M27" s="2">
        <v>1.1000000000000001</v>
      </c>
      <c r="N27" s="2">
        <v>0.6</v>
      </c>
      <c r="O27" s="2">
        <v>1.1000000000000001</v>
      </c>
      <c r="P27" s="2">
        <v>1.1000000000000001</v>
      </c>
      <c r="Q27" s="2">
        <v>1.2</v>
      </c>
      <c r="R27" s="2">
        <v>1.2</v>
      </c>
      <c r="S27" s="2">
        <v>1.2</v>
      </c>
      <c r="T27" s="4">
        <v>1.2</v>
      </c>
      <c r="U27" s="56"/>
      <c r="V27" s="28" t="s">
        <v>78</v>
      </c>
    </row>
    <row r="28" spans="1:22" s="41" customFormat="1" ht="18.75" customHeight="1">
      <c r="A28" s="48" t="s">
        <v>33</v>
      </c>
      <c r="B28" s="193" t="s">
        <v>34</v>
      </c>
      <c r="C28" s="193"/>
      <c r="D28" s="193"/>
      <c r="E28" s="193"/>
      <c r="F28" s="162"/>
      <c r="G28" s="5">
        <v>1886434</v>
      </c>
      <c r="H28" s="5">
        <v>1916520</v>
      </c>
      <c r="I28" s="5">
        <v>1919757</v>
      </c>
      <c r="J28" s="5">
        <v>1943675</v>
      </c>
      <c r="K28" s="5">
        <v>1978791</v>
      </c>
      <c r="L28" s="6">
        <v>1.6</v>
      </c>
      <c r="M28" s="6">
        <v>0.2</v>
      </c>
      <c r="N28" s="6">
        <v>1.2</v>
      </c>
      <c r="O28" s="6">
        <v>1.8</v>
      </c>
      <c r="P28" s="6">
        <v>14.6</v>
      </c>
      <c r="Q28" s="6">
        <v>14.5</v>
      </c>
      <c r="R28" s="6">
        <v>14.6</v>
      </c>
      <c r="S28" s="6">
        <v>14.5</v>
      </c>
      <c r="T28" s="7">
        <v>14.6</v>
      </c>
      <c r="U28" s="161"/>
      <c r="V28" s="170" t="s">
        <v>77</v>
      </c>
    </row>
    <row r="29" spans="1:22" s="41" customFormat="1" ht="18.75" customHeight="1">
      <c r="A29" s="48" t="s">
        <v>35</v>
      </c>
      <c r="B29" s="193" t="s">
        <v>36</v>
      </c>
      <c r="C29" s="193"/>
      <c r="D29" s="193"/>
      <c r="E29" s="193"/>
      <c r="F29" s="162"/>
      <c r="G29" s="8">
        <v>2099632</v>
      </c>
      <c r="H29" s="8">
        <v>2364942</v>
      </c>
      <c r="I29" s="8">
        <v>2364053</v>
      </c>
      <c r="J29" s="8">
        <v>2486728</v>
      </c>
      <c r="K29" s="5">
        <v>2522441</v>
      </c>
      <c r="L29" s="6">
        <v>12.6</v>
      </c>
      <c r="M29" s="6" t="s">
        <v>250</v>
      </c>
      <c r="N29" s="6">
        <v>5.2</v>
      </c>
      <c r="O29" s="6">
        <v>1.4</v>
      </c>
      <c r="P29" s="6">
        <v>16.3</v>
      </c>
      <c r="Q29" s="6">
        <v>17.899999999999999</v>
      </c>
      <c r="R29" s="6">
        <v>17.899999999999999</v>
      </c>
      <c r="S29" s="6">
        <v>18.5</v>
      </c>
      <c r="T29" s="7">
        <v>18.600000000000001</v>
      </c>
      <c r="U29" s="161"/>
      <c r="V29" s="170" t="s">
        <v>76</v>
      </c>
    </row>
    <row r="30" spans="1:22" s="17" customFormat="1" ht="18.75" customHeight="1">
      <c r="A30" s="35"/>
      <c r="B30" s="35" t="s">
        <v>37</v>
      </c>
      <c r="C30" s="192" t="s">
        <v>38</v>
      </c>
      <c r="D30" s="192"/>
      <c r="E30" s="192"/>
      <c r="F30" s="57"/>
      <c r="G30" s="1">
        <v>2291920</v>
      </c>
      <c r="H30" s="1">
        <v>2375167</v>
      </c>
      <c r="I30" s="1">
        <v>2356548</v>
      </c>
      <c r="J30" s="1">
        <v>2404436</v>
      </c>
      <c r="K30" s="1">
        <v>2482026</v>
      </c>
      <c r="L30" s="2">
        <v>3.6</v>
      </c>
      <c r="M30" s="2">
        <v>-0.8</v>
      </c>
      <c r="N30" s="2">
        <v>2</v>
      </c>
      <c r="O30" s="2">
        <v>3.2</v>
      </c>
      <c r="P30" s="2">
        <v>17.8</v>
      </c>
      <c r="Q30" s="2">
        <v>18</v>
      </c>
      <c r="R30" s="2">
        <v>17.899999999999999</v>
      </c>
      <c r="S30" s="2">
        <v>17.899999999999999</v>
      </c>
      <c r="T30" s="4">
        <v>18.3</v>
      </c>
      <c r="U30" s="56"/>
      <c r="V30" s="28" t="s">
        <v>37</v>
      </c>
    </row>
    <row r="31" spans="1:22" s="17" customFormat="1" ht="18.75" customHeight="1">
      <c r="A31" s="35"/>
      <c r="B31" s="35"/>
      <c r="C31" s="35" t="s">
        <v>8</v>
      </c>
      <c r="D31" s="192" t="s">
        <v>39</v>
      </c>
      <c r="E31" s="192"/>
      <c r="F31" s="33"/>
      <c r="G31" s="1">
        <v>1965072</v>
      </c>
      <c r="H31" s="1">
        <v>2076770</v>
      </c>
      <c r="I31" s="1">
        <v>2072398</v>
      </c>
      <c r="J31" s="1">
        <v>2112570</v>
      </c>
      <c r="K31" s="1">
        <v>2146216</v>
      </c>
      <c r="L31" s="2">
        <v>5.7</v>
      </c>
      <c r="M31" s="2">
        <v>-0.2</v>
      </c>
      <c r="N31" s="2">
        <v>1.9</v>
      </c>
      <c r="O31" s="2">
        <v>1.6</v>
      </c>
      <c r="P31" s="2">
        <v>15.2</v>
      </c>
      <c r="Q31" s="2">
        <v>15.7</v>
      </c>
      <c r="R31" s="2">
        <v>15.7</v>
      </c>
      <c r="S31" s="2">
        <v>15.7</v>
      </c>
      <c r="T31" s="4">
        <v>15.8</v>
      </c>
      <c r="U31" s="29"/>
      <c r="V31" s="171" t="s">
        <v>72</v>
      </c>
    </row>
    <row r="32" spans="1:22" s="17" customFormat="1" ht="18.75" customHeight="1">
      <c r="A32" s="35"/>
      <c r="B32" s="35"/>
      <c r="C32" s="35"/>
      <c r="D32" s="35" t="s">
        <v>40</v>
      </c>
      <c r="E32" s="160" t="s">
        <v>41</v>
      </c>
      <c r="F32" s="57"/>
      <c r="G32" s="1">
        <v>343958</v>
      </c>
      <c r="H32" s="1">
        <v>394151</v>
      </c>
      <c r="I32" s="1">
        <v>408565</v>
      </c>
      <c r="J32" s="1">
        <v>393990</v>
      </c>
      <c r="K32" s="1">
        <v>443490</v>
      </c>
      <c r="L32" s="2">
        <v>14.6</v>
      </c>
      <c r="M32" s="2">
        <v>3.7</v>
      </c>
      <c r="N32" s="2">
        <v>-3.6</v>
      </c>
      <c r="O32" s="2">
        <v>12.6</v>
      </c>
      <c r="P32" s="2">
        <v>2.7</v>
      </c>
      <c r="Q32" s="2">
        <v>3</v>
      </c>
      <c r="R32" s="2">
        <v>3.1</v>
      </c>
      <c r="S32" s="2">
        <v>2.9</v>
      </c>
      <c r="T32" s="4">
        <v>3.3</v>
      </c>
      <c r="U32" s="56"/>
      <c r="V32" s="28" t="s">
        <v>40</v>
      </c>
    </row>
    <row r="33" spans="1:22" s="17" customFormat="1" ht="18.75" customHeight="1">
      <c r="A33" s="35"/>
      <c r="B33" s="35"/>
      <c r="C33" s="35"/>
      <c r="D33" s="35" t="s">
        <v>42</v>
      </c>
      <c r="E33" s="160" t="s">
        <v>43</v>
      </c>
      <c r="F33" s="57"/>
      <c r="G33" s="1">
        <v>1621114</v>
      </c>
      <c r="H33" s="1">
        <v>1682619</v>
      </c>
      <c r="I33" s="1">
        <v>1663833</v>
      </c>
      <c r="J33" s="1">
        <v>1718580</v>
      </c>
      <c r="K33" s="1">
        <v>1702726</v>
      </c>
      <c r="L33" s="2">
        <v>3.8</v>
      </c>
      <c r="M33" s="2">
        <v>-1.1000000000000001</v>
      </c>
      <c r="N33" s="2">
        <v>3.3</v>
      </c>
      <c r="O33" s="2">
        <v>-0.9</v>
      </c>
      <c r="P33" s="2">
        <v>12.6</v>
      </c>
      <c r="Q33" s="2">
        <v>12.7</v>
      </c>
      <c r="R33" s="2">
        <v>12.6</v>
      </c>
      <c r="S33" s="2">
        <v>12.8</v>
      </c>
      <c r="T33" s="4">
        <v>12.5</v>
      </c>
      <c r="U33" s="56"/>
      <c r="V33" s="28" t="s">
        <v>42</v>
      </c>
    </row>
    <row r="34" spans="1:22" s="17" customFormat="1" ht="18.75" customHeight="1">
      <c r="A34" s="35"/>
      <c r="B34" s="35"/>
      <c r="C34" s="35" t="s">
        <v>10</v>
      </c>
      <c r="D34" s="192" t="s">
        <v>44</v>
      </c>
      <c r="E34" s="192"/>
      <c r="F34" s="57"/>
      <c r="G34" s="1">
        <v>326848</v>
      </c>
      <c r="H34" s="1">
        <v>298397</v>
      </c>
      <c r="I34" s="1">
        <v>284150</v>
      </c>
      <c r="J34" s="1">
        <v>291866</v>
      </c>
      <c r="K34" s="1">
        <v>335810</v>
      </c>
      <c r="L34" s="2">
        <v>-8.6999999999999993</v>
      </c>
      <c r="M34" s="2">
        <v>-4.8</v>
      </c>
      <c r="N34" s="2">
        <v>2.7</v>
      </c>
      <c r="O34" s="2">
        <v>15.1</v>
      </c>
      <c r="P34" s="2">
        <v>2.5</v>
      </c>
      <c r="Q34" s="2">
        <v>2.2999999999999998</v>
      </c>
      <c r="R34" s="2">
        <v>2.2000000000000002</v>
      </c>
      <c r="S34" s="2">
        <v>2.2000000000000002</v>
      </c>
      <c r="T34" s="4">
        <v>2.5</v>
      </c>
      <c r="U34" s="56"/>
      <c r="V34" s="28" t="s">
        <v>75</v>
      </c>
    </row>
    <row r="35" spans="1:22" s="17" customFormat="1" ht="18.75" customHeight="1">
      <c r="A35" s="35"/>
      <c r="B35" s="35"/>
      <c r="C35" s="35"/>
      <c r="D35" s="35" t="s">
        <v>40</v>
      </c>
      <c r="E35" s="160" t="s">
        <v>41</v>
      </c>
      <c r="F35" s="59"/>
      <c r="G35" s="1">
        <v>11587</v>
      </c>
      <c r="H35" s="1">
        <v>13500</v>
      </c>
      <c r="I35" s="1">
        <v>12793</v>
      </c>
      <c r="J35" s="1">
        <v>12466</v>
      </c>
      <c r="K35" s="1">
        <v>14802</v>
      </c>
      <c r="L35" s="2">
        <v>16.5</v>
      </c>
      <c r="M35" s="2">
        <v>-5.2</v>
      </c>
      <c r="N35" s="2">
        <v>-2.6</v>
      </c>
      <c r="O35" s="2">
        <v>18.7</v>
      </c>
      <c r="P35" s="2">
        <v>0.1</v>
      </c>
      <c r="Q35" s="2">
        <v>0.1</v>
      </c>
      <c r="R35" s="2">
        <v>0.1</v>
      </c>
      <c r="S35" s="2">
        <v>0.1</v>
      </c>
      <c r="T35" s="4">
        <v>0.1</v>
      </c>
      <c r="U35" s="58"/>
      <c r="V35" s="171" t="s">
        <v>40</v>
      </c>
    </row>
    <row r="36" spans="1:22" s="17" customFormat="1" ht="18.75" customHeight="1">
      <c r="A36" s="35"/>
      <c r="B36" s="35"/>
      <c r="C36" s="35"/>
      <c r="D36" s="35" t="s">
        <v>42</v>
      </c>
      <c r="E36" s="160" t="s">
        <v>43</v>
      </c>
      <c r="F36" s="57"/>
      <c r="G36" s="1">
        <v>67119</v>
      </c>
      <c r="H36" s="1">
        <v>62997</v>
      </c>
      <c r="I36" s="1">
        <v>64617</v>
      </c>
      <c r="J36" s="1">
        <v>73063</v>
      </c>
      <c r="K36" s="1">
        <v>74903</v>
      </c>
      <c r="L36" s="2">
        <v>-6.1</v>
      </c>
      <c r="M36" s="2">
        <v>2.6</v>
      </c>
      <c r="N36" s="2">
        <v>13.1</v>
      </c>
      <c r="O36" s="2">
        <v>2.5</v>
      </c>
      <c r="P36" s="2">
        <v>0.5</v>
      </c>
      <c r="Q36" s="2">
        <v>0.5</v>
      </c>
      <c r="R36" s="2">
        <v>0.5</v>
      </c>
      <c r="S36" s="2">
        <v>0.5</v>
      </c>
      <c r="T36" s="4">
        <v>0.6</v>
      </c>
      <c r="U36" s="56"/>
      <c r="V36" s="28" t="s">
        <v>42</v>
      </c>
    </row>
    <row r="37" spans="1:22" s="17" customFormat="1" ht="18.75" customHeight="1">
      <c r="A37" s="35"/>
      <c r="B37" s="36"/>
      <c r="C37" s="35"/>
      <c r="D37" s="35" t="s">
        <v>45</v>
      </c>
      <c r="E37" s="160" t="s">
        <v>46</v>
      </c>
      <c r="F37" s="33"/>
      <c r="G37" s="1">
        <v>248142</v>
      </c>
      <c r="H37" s="1">
        <v>221900</v>
      </c>
      <c r="I37" s="1">
        <v>206740</v>
      </c>
      <c r="J37" s="1">
        <v>206337</v>
      </c>
      <c r="K37" s="1">
        <v>246105</v>
      </c>
      <c r="L37" s="2">
        <v>-10.6</v>
      </c>
      <c r="M37" s="2">
        <v>-6.8</v>
      </c>
      <c r="N37" s="2">
        <v>-0.2</v>
      </c>
      <c r="O37" s="2">
        <v>19.3</v>
      </c>
      <c r="P37" s="2">
        <v>1.9</v>
      </c>
      <c r="Q37" s="2">
        <v>1.7</v>
      </c>
      <c r="R37" s="2">
        <v>1.6</v>
      </c>
      <c r="S37" s="2">
        <v>1.5</v>
      </c>
      <c r="T37" s="4">
        <v>1.8</v>
      </c>
      <c r="U37" s="29"/>
      <c r="V37" s="28" t="s">
        <v>74</v>
      </c>
    </row>
    <row r="38" spans="1:22" s="17" customFormat="1" ht="18.75" customHeight="1">
      <c r="A38" s="35"/>
      <c r="B38" s="35" t="s">
        <v>31</v>
      </c>
      <c r="C38" s="192" t="s">
        <v>47</v>
      </c>
      <c r="D38" s="192"/>
      <c r="E38" s="192"/>
      <c r="F38" s="33"/>
      <c r="G38" s="1">
        <v>-192288</v>
      </c>
      <c r="H38" s="1">
        <v>-10225</v>
      </c>
      <c r="I38" s="1">
        <v>7505</v>
      </c>
      <c r="J38" s="1">
        <v>82292</v>
      </c>
      <c r="K38" s="1">
        <v>40415</v>
      </c>
      <c r="L38" s="2" t="s">
        <v>56</v>
      </c>
      <c r="M38" s="2" t="s">
        <v>56</v>
      </c>
      <c r="N38" s="2" t="s">
        <v>56</v>
      </c>
      <c r="O38" s="2" t="s">
        <v>56</v>
      </c>
      <c r="P38" s="2">
        <v>-1.5</v>
      </c>
      <c r="Q38" s="2">
        <v>-0.1</v>
      </c>
      <c r="R38" s="2">
        <v>0.1</v>
      </c>
      <c r="S38" s="2">
        <v>0.6</v>
      </c>
      <c r="T38" s="4">
        <v>0.3</v>
      </c>
      <c r="U38" s="29"/>
      <c r="V38" s="28" t="s">
        <v>73</v>
      </c>
    </row>
    <row r="39" spans="1:22" s="17" customFormat="1" ht="18.75" customHeight="1">
      <c r="A39" s="35"/>
      <c r="B39" s="35"/>
      <c r="C39" s="35" t="s">
        <v>8</v>
      </c>
      <c r="D39" s="192" t="s">
        <v>48</v>
      </c>
      <c r="E39" s="192"/>
      <c r="F39" s="33"/>
      <c r="G39" s="1">
        <v>-203562</v>
      </c>
      <c r="H39" s="1">
        <v>-10023</v>
      </c>
      <c r="I39" s="1">
        <v>19597</v>
      </c>
      <c r="J39" s="1">
        <v>78654</v>
      </c>
      <c r="K39" s="1">
        <v>44374</v>
      </c>
      <c r="L39" s="2" t="s">
        <v>56</v>
      </c>
      <c r="M39" s="2" t="s">
        <v>56</v>
      </c>
      <c r="N39" s="2" t="s">
        <v>56</v>
      </c>
      <c r="O39" s="2" t="s">
        <v>56</v>
      </c>
      <c r="P39" s="2">
        <v>-1.6</v>
      </c>
      <c r="Q39" s="2">
        <v>-0.1</v>
      </c>
      <c r="R39" s="2">
        <v>0.1</v>
      </c>
      <c r="S39" s="2">
        <v>0.6</v>
      </c>
      <c r="T39" s="9">
        <v>0.3</v>
      </c>
      <c r="U39" s="29"/>
      <c r="V39" s="28" t="s">
        <v>72</v>
      </c>
    </row>
    <row r="40" spans="1:22" s="17" customFormat="1" ht="18.75" customHeight="1">
      <c r="A40" s="35"/>
      <c r="B40" s="36"/>
      <c r="C40" s="35" t="s">
        <v>10</v>
      </c>
      <c r="D40" s="192" t="s">
        <v>71</v>
      </c>
      <c r="E40" s="192"/>
      <c r="F40" s="33"/>
      <c r="G40" s="1">
        <v>11274</v>
      </c>
      <c r="H40" s="1">
        <v>-202</v>
      </c>
      <c r="I40" s="1">
        <v>-12092</v>
      </c>
      <c r="J40" s="1">
        <v>3638</v>
      </c>
      <c r="K40" s="1">
        <v>-3959</v>
      </c>
      <c r="L40" s="2" t="s">
        <v>56</v>
      </c>
      <c r="M40" s="2" t="s">
        <v>56</v>
      </c>
      <c r="N40" s="2" t="s">
        <v>56</v>
      </c>
      <c r="O40" s="2" t="s">
        <v>56</v>
      </c>
      <c r="P40" s="2">
        <v>0.1</v>
      </c>
      <c r="Q40" s="2" t="s">
        <v>250</v>
      </c>
      <c r="R40" s="2">
        <v>-0.1</v>
      </c>
      <c r="S40" s="2">
        <v>0</v>
      </c>
      <c r="T40" s="2" t="s">
        <v>250</v>
      </c>
      <c r="U40" s="29"/>
      <c r="V40" s="28" t="s">
        <v>70</v>
      </c>
    </row>
    <row r="41" spans="1:22" s="17" customFormat="1" ht="18.75" customHeight="1">
      <c r="A41" s="35" t="s">
        <v>49</v>
      </c>
      <c r="B41" s="192" t="s">
        <v>69</v>
      </c>
      <c r="C41" s="192"/>
      <c r="D41" s="192"/>
      <c r="E41" s="192"/>
      <c r="F41" s="33"/>
      <c r="G41" s="1">
        <v>2810888</v>
      </c>
      <c r="H41" s="1">
        <v>2745820</v>
      </c>
      <c r="I41" s="1">
        <v>2667774</v>
      </c>
      <c r="J41" s="1">
        <v>2651057</v>
      </c>
      <c r="K41" s="1">
        <v>2613813</v>
      </c>
      <c r="L41" s="2">
        <v>-2.2999999999999998</v>
      </c>
      <c r="M41" s="2">
        <v>-2.8</v>
      </c>
      <c r="N41" s="2">
        <v>-0.6</v>
      </c>
      <c r="O41" s="2">
        <v>-1.4</v>
      </c>
      <c r="P41" s="2">
        <v>21.8</v>
      </c>
      <c r="Q41" s="2">
        <v>20.8</v>
      </c>
      <c r="R41" s="2">
        <v>20.3</v>
      </c>
      <c r="S41" s="2">
        <v>19.7</v>
      </c>
      <c r="T41" s="4">
        <v>19.2</v>
      </c>
      <c r="U41" s="29"/>
      <c r="V41" s="28" t="s">
        <v>68</v>
      </c>
    </row>
    <row r="42" spans="1:22" s="41" customFormat="1" ht="18.75" customHeight="1">
      <c r="A42" s="48" t="s">
        <v>50</v>
      </c>
      <c r="B42" s="193" t="s">
        <v>51</v>
      </c>
      <c r="C42" s="193"/>
      <c r="D42" s="193"/>
      <c r="E42" s="193"/>
      <c r="F42" s="47"/>
      <c r="G42" s="5">
        <v>12901462</v>
      </c>
      <c r="H42" s="5">
        <v>13215184</v>
      </c>
      <c r="I42" s="5">
        <v>13171549</v>
      </c>
      <c r="J42" s="5">
        <v>13439360</v>
      </c>
      <c r="K42" s="5">
        <v>13580710</v>
      </c>
      <c r="L42" s="6">
        <v>2.4</v>
      </c>
      <c r="M42" s="6">
        <v>-0.3</v>
      </c>
      <c r="N42" s="6">
        <v>2</v>
      </c>
      <c r="O42" s="6">
        <v>1.1000000000000001</v>
      </c>
      <c r="P42" s="6">
        <v>100</v>
      </c>
      <c r="Q42" s="6">
        <v>100</v>
      </c>
      <c r="R42" s="6">
        <v>100</v>
      </c>
      <c r="S42" s="6">
        <v>100</v>
      </c>
      <c r="T42" s="7">
        <v>100</v>
      </c>
      <c r="U42" s="43"/>
      <c r="V42" s="170" t="s">
        <v>67</v>
      </c>
    </row>
    <row r="43" spans="1:22" s="17" customFormat="1" ht="18.75" customHeight="1">
      <c r="A43" s="35" t="s">
        <v>66</v>
      </c>
      <c r="B43" s="192" t="s">
        <v>65</v>
      </c>
      <c r="C43" s="192"/>
      <c r="D43" s="192"/>
      <c r="E43" s="192"/>
      <c r="F43" s="33"/>
      <c r="G43" s="1">
        <v>-950559</v>
      </c>
      <c r="H43" s="1">
        <v>-940933</v>
      </c>
      <c r="I43" s="1">
        <v>-1008412</v>
      </c>
      <c r="J43" s="1">
        <v>-954827</v>
      </c>
      <c r="K43" s="1">
        <v>-1027337</v>
      </c>
      <c r="L43" s="2">
        <v>1</v>
      </c>
      <c r="M43" s="2">
        <v>-7.2</v>
      </c>
      <c r="N43" s="2">
        <v>5.3</v>
      </c>
      <c r="O43" s="2">
        <v>-7.6</v>
      </c>
      <c r="P43" s="2">
        <v>-7.4</v>
      </c>
      <c r="Q43" s="2">
        <v>-7.1</v>
      </c>
      <c r="R43" s="2">
        <v>-7.7</v>
      </c>
      <c r="S43" s="2">
        <v>-7.1</v>
      </c>
      <c r="T43" s="4">
        <v>-7.6</v>
      </c>
      <c r="U43" s="29"/>
      <c r="V43" s="28" t="s">
        <v>64</v>
      </c>
    </row>
    <row r="44" spans="1:22" s="17" customFormat="1" ht="18.75" customHeight="1">
      <c r="A44" s="35" t="s">
        <v>63</v>
      </c>
      <c r="B44" s="192" t="s">
        <v>62</v>
      </c>
      <c r="C44" s="192"/>
      <c r="D44" s="192"/>
      <c r="E44" s="192"/>
      <c r="F44" s="33"/>
      <c r="G44" s="1">
        <v>11950903</v>
      </c>
      <c r="H44" s="1">
        <v>12274251</v>
      </c>
      <c r="I44" s="1">
        <v>12163137</v>
      </c>
      <c r="J44" s="1">
        <v>12484533</v>
      </c>
      <c r="K44" s="1">
        <v>12553373</v>
      </c>
      <c r="L44" s="2">
        <v>2.7</v>
      </c>
      <c r="M44" s="2">
        <v>-0.9</v>
      </c>
      <c r="N44" s="2">
        <v>2.6</v>
      </c>
      <c r="O44" s="2">
        <v>0.6</v>
      </c>
      <c r="P44" s="2">
        <v>92.6</v>
      </c>
      <c r="Q44" s="2">
        <v>92.9</v>
      </c>
      <c r="R44" s="2">
        <v>92.3</v>
      </c>
      <c r="S44" s="2">
        <v>92.9</v>
      </c>
      <c r="T44" s="4">
        <v>92.4</v>
      </c>
      <c r="U44" s="29"/>
      <c r="V44" s="28" t="s">
        <v>61</v>
      </c>
    </row>
    <row r="45" spans="1:22" s="17" customFormat="1" ht="3" customHeight="1">
      <c r="A45" s="23"/>
      <c r="B45" s="23"/>
      <c r="C45" s="23"/>
      <c r="D45" s="23"/>
      <c r="E45" s="23"/>
      <c r="F45" s="27"/>
      <c r="G45" s="26"/>
      <c r="H45" s="26"/>
      <c r="I45" s="26"/>
      <c r="J45" s="26"/>
      <c r="K45" s="26"/>
      <c r="L45" s="25"/>
      <c r="M45" s="25"/>
      <c r="N45" s="25"/>
      <c r="O45" s="25"/>
      <c r="P45" s="25"/>
      <c r="Q45" s="25"/>
      <c r="R45" s="25"/>
      <c r="S45" s="25"/>
      <c r="T45" s="25"/>
      <c r="U45" s="24"/>
      <c r="V45" s="23"/>
    </row>
    <row r="46" spans="1:22" s="17" customFormat="1">
      <c r="A46" s="22" t="s">
        <v>1</v>
      </c>
      <c r="B46" s="21"/>
      <c r="C46" s="21"/>
      <c r="D46" s="21"/>
      <c r="E46" s="21"/>
      <c r="F46" s="18"/>
      <c r="G46" s="20"/>
      <c r="H46" s="20"/>
      <c r="I46" s="20"/>
      <c r="J46" s="19"/>
      <c r="K46" s="19"/>
      <c r="L46" s="18"/>
      <c r="M46" s="18"/>
      <c r="N46" s="18"/>
      <c r="O46" s="18"/>
      <c r="P46" s="18"/>
      <c r="Q46" s="18"/>
      <c r="R46" s="18"/>
      <c r="S46" s="18"/>
      <c r="T46" s="18"/>
      <c r="U46" s="18"/>
    </row>
  </sheetData>
  <mergeCells count="34">
    <mergeCell ref="B41:E41"/>
    <mergeCell ref="B42:E42"/>
    <mergeCell ref="B43:E43"/>
    <mergeCell ref="B44:E44"/>
    <mergeCell ref="C30:E30"/>
    <mergeCell ref="D31:E31"/>
    <mergeCell ref="D34:E34"/>
    <mergeCell ref="C38:E38"/>
    <mergeCell ref="D39:E39"/>
    <mergeCell ref="D40:E40"/>
    <mergeCell ref="B29:E29"/>
    <mergeCell ref="D18:E18"/>
    <mergeCell ref="D19:E19"/>
    <mergeCell ref="D20:E20"/>
    <mergeCell ref="D21:E21"/>
    <mergeCell ref="D22:E22"/>
    <mergeCell ref="D23:E23"/>
    <mergeCell ref="D24:E24"/>
    <mergeCell ref="D26:E26"/>
    <mergeCell ref="C27:E27"/>
    <mergeCell ref="D25:E25"/>
    <mergeCell ref="B28:E28"/>
    <mergeCell ref="D15:E15"/>
    <mergeCell ref="D16:E16"/>
    <mergeCell ref="D17:E17"/>
    <mergeCell ref="C12:E12"/>
    <mergeCell ref="D13:E13"/>
    <mergeCell ref="D14:E14"/>
    <mergeCell ref="L8:O8"/>
    <mergeCell ref="P8:T8"/>
    <mergeCell ref="V8:V9"/>
    <mergeCell ref="A8:E9"/>
    <mergeCell ref="B11:E11"/>
    <mergeCell ref="G8:K8"/>
  </mergeCells>
  <phoneticPr fontId="10"/>
  <printOptions gridLinesSet="0"/>
  <pageMargins left="0.78740157480314965" right="0.78740157480314965" top="0.98425196850393704" bottom="0.78740157480314965" header="0.51181102362204722" footer="0.11811023622047245"/>
  <pageSetup paperSize="9" fitToWidth="2" pageOrder="overThenDown" orientation="portrait" horizontalDpi="300" verticalDpi="300" r:id="rId1"/>
  <headerFooter alignWithMargins="0"/>
  <colBreaks count="1" manualBreakCount="1">
    <brk id="11" max="63"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43"/>
  <sheetViews>
    <sheetView showGridLines="0" zoomScale="125" zoomScaleNormal="125" zoomScaleSheetLayoutView="125" workbookViewId="0"/>
  </sheetViews>
  <sheetFormatPr defaultColWidth="8.875" defaultRowHeight="10.5"/>
  <cols>
    <col min="1" max="4" width="2.625" style="22" customWidth="1"/>
    <col min="5" max="5" width="21.875" style="22" customWidth="1"/>
    <col min="6" max="6" width="0.625" style="16" customWidth="1"/>
    <col min="7" max="11" width="10.625" style="16" customWidth="1"/>
    <col min="12" max="15" width="13.125" style="16" customWidth="1"/>
    <col min="16" max="16" width="0.625" style="16" customWidth="1"/>
    <col min="17" max="20" width="2.625" style="22" customWidth="1"/>
    <col min="21" max="21" width="21.875" style="22" customWidth="1"/>
    <col min="22" max="22" width="0.625" style="177" customWidth="1"/>
    <col min="23" max="16384" width="8.875" style="16"/>
  </cols>
  <sheetData>
    <row r="1" spans="1:22" ht="13.15" customHeight="1">
      <c r="A1" s="176"/>
      <c r="B1" s="176"/>
      <c r="C1" s="176"/>
      <c r="D1" s="176"/>
      <c r="E1" s="176"/>
      <c r="Q1" s="176"/>
      <c r="R1" s="176"/>
      <c r="S1" s="176"/>
      <c r="T1" s="176"/>
      <c r="U1" s="176"/>
    </row>
    <row r="2" spans="1:22" ht="2.25" customHeight="1">
      <c r="A2" s="175"/>
      <c r="B2" s="175"/>
      <c r="C2" s="175"/>
      <c r="D2" s="175"/>
      <c r="E2" s="175"/>
      <c r="Q2" s="175"/>
      <c r="R2" s="175"/>
      <c r="S2" s="175"/>
      <c r="T2" s="175"/>
      <c r="U2" s="175"/>
    </row>
    <row r="3" spans="1:22" ht="13.5" customHeight="1">
      <c r="A3" s="174" t="s">
        <v>255</v>
      </c>
      <c r="H3" s="79"/>
      <c r="L3" s="173"/>
      <c r="M3" s="77"/>
      <c r="N3" s="77"/>
      <c r="O3" s="77"/>
    </row>
    <row r="4" spans="1:22" ht="6" customHeight="1"/>
    <row r="5" spans="1:22" s="83" customFormat="1" ht="9.75" customHeight="1">
      <c r="A5" s="75" t="s">
        <v>53</v>
      </c>
      <c r="B5" s="148"/>
      <c r="C5" s="148"/>
      <c r="Q5" s="75"/>
      <c r="R5" s="148"/>
      <c r="S5" s="148"/>
      <c r="V5" s="84"/>
    </row>
    <row r="6" spans="1:22" ht="4.5" customHeight="1"/>
    <row r="7" spans="1:22" s="17" customFormat="1" ht="9" customHeight="1">
      <c r="A7" s="183"/>
      <c r="B7" s="183"/>
      <c r="C7" s="183"/>
      <c r="D7" s="183"/>
      <c r="E7" s="183"/>
      <c r="F7" s="184"/>
      <c r="G7" s="184"/>
      <c r="H7" s="184"/>
      <c r="I7" s="184"/>
      <c r="J7" s="184"/>
      <c r="K7" s="184"/>
      <c r="L7" s="184"/>
      <c r="M7" s="147"/>
      <c r="N7" s="184"/>
      <c r="O7" s="184"/>
      <c r="P7" s="184"/>
      <c r="Q7" s="183"/>
      <c r="R7" s="183"/>
      <c r="S7" s="183"/>
      <c r="T7" s="183"/>
      <c r="U7" s="147" t="s">
        <v>52</v>
      </c>
      <c r="V7" s="73"/>
    </row>
    <row r="8" spans="1:22" s="17" customFormat="1" ht="1.5" customHeight="1">
      <c r="A8" s="183"/>
      <c r="B8" s="183"/>
      <c r="C8" s="183"/>
      <c r="D8" s="183"/>
      <c r="E8" s="183"/>
      <c r="F8" s="184"/>
      <c r="G8" s="184"/>
      <c r="H8" s="184"/>
      <c r="I8" s="184"/>
      <c r="J8" s="184"/>
      <c r="K8" s="184"/>
      <c r="L8" s="184"/>
      <c r="M8" s="184"/>
      <c r="N8" s="184"/>
      <c r="O8" s="184"/>
      <c r="P8" s="184"/>
      <c r="Q8" s="183"/>
      <c r="R8" s="183"/>
      <c r="S8" s="183"/>
      <c r="T8" s="183"/>
      <c r="U8" s="183"/>
      <c r="V8" s="73"/>
    </row>
    <row r="9" spans="1:22" s="17" customFormat="1" ht="10.5" customHeight="1">
      <c r="A9" s="206" t="s">
        <v>0</v>
      </c>
      <c r="B9" s="206"/>
      <c r="C9" s="206"/>
      <c r="D9" s="206"/>
      <c r="E9" s="206"/>
      <c r="F9" s="168"/>
      <c r="G9" s="201" t="s">
        <v>2</v>
      </c>
      <c r="H9" s="202"/>
      <c r="I9" s="202"/>
      <c r="J9" s="202"/>
      <c r="K9" s="203"/>
      <c r="L9" s="202" t="s">
        <v>3</v>
      </c>
      <c r="M9" s="202"/>
      <c r="N9" s="202"/>
      <c r="O9" s="203"/>
      <c r="P9" s="167"/>
      <c r="Q9" s="206" t="s">
        <v>0</v>
      </c>
      <c r="R9" s="206"/>
      <c r="S9" s="206"/>
      <c r="T9" s="206"/>
      <c r="U9" s="206"/>
      <c r="V9" s="61"/>
    </row>
    <row r="10" spans="1:22" s="17" customFormat="1" ht="10.5" customHeight="1">
      <c r="A10" s="207"/>
      <c r="B10" s="207"/>
      <c r="C10" s="207"/>
      <c r="D10" s="207"/>
      <c r="E10" s="207"/>
      <c r="F10" s="166"/>
      <c r="G10" s="164" t="s">
        <v>58</v>
      </c>
      <c r="H10" s="164" t="s">
        <v>59</v>
      </c>
      <c r="I10" s="164" t="s">
        <v>247</v>
      </c>
      <c r="J10" s="164" t="s">
        <v>257</v>
      </c>
      <c r="K10" s="164" t="s">
        <v>261</v>
      </c>
      <c r="L10" s="165" t="s">
        <v>59</v>
      </c>
      <c r="M10" s="164" t="s">
        <v>247</v>
      </c>
      <c r="N10" s="164" t="s">
        <v>257</v>
      </c>
      <c r="O10" s="164" t="s">
        <v>261</v>
      </c>
      <c r="P10" s="163"/>
      <c r="Q10" s="207"/>
      <c r="R10" s="207"/>
      <c r="S10" s="207"/>
      <c r="T10" s="207"/>
      <c r="U10" s="207"/>
      <c r="V10" s="71"/>
    </row>
    <row r="11" spans="1:22" s="17" customFormat="1" ht="3" customHeight="1">
      <c r="A11" s="172"/>
      <c r="B11" s="172"/>
      <c r="C11" s="172"/>
      <c r="D11" s="172"/>
      <c r="E11" s="172"/>
      <c r="F11" s="67"/>
      <c r="G11" s="66"/>
      <c r="H11" s="66"/>
      <c r="I11" s="66"/>
      <c r="J11" s="66"/>
      <c r="K11" s="66"/>
      <c r="L11" s="65"/>
      <c r="M11" s="65"/>
      <c r="N11" s="65"/>
      <c r="O11" s="65"/>
      <c r="P11" s="62"/>
      <c r="Q11" s="172"/>
      <c r="R11" s="172"/>
      <c r="S11" s="172"/>
      <c r="T11" s="172"/>
      <c r="U11" s="172"/>
      <c r="V11" s="61"/>
    </row>
    <row r="12" spans="1:22" s="41" customFormat="1" ht="18.75" customHeight="1">
      <c r="A12" s="48" t="s">
        <v>4</v>
      </c>
      <c r="B12" s="193" t="s">
        <v>5</v>
      </c>
      <c r="C12" s="193"/>
      <c r="D12" s="193"/>
      <c r="E12" s="193"/>
      <c r="F12" s="162"/>
      <c r="G12" s="5">
        <v>6018752</v>
      </c>
      <c r="H12" s="5">
        <v>6106292</v>
      </c>
      <c r="I12" s="5">
        <v>6160041</v>
      </c>
      <c r="J12" s="5">
        <v>6276208</v>
      </c>
      <c r="K12" s="5">
        <v>6354407</v>
      </c>
      <c r="L12" s="6">
        <v>1.5</v>
      </c>
      <c r="M12" s="6">
        <v>0.9</v>
      </c>
      <c r="N12" s="6">
        <v>1.9</v>
      </c>
      <c r="O12" s="7">
        <v>1.2</v>
      </c>
      <c r="P12" s="161"/>
      <c r="Q12" s="48" t="s">
        <v>4</v>
      </c>
      <c r="R12" s="193" t="s">
        <v>5</v>
      </c>
      <c r="S12" s="193"/>
      <c r="T12" s="193"/>
      <c r="U12" s="193"/>
      <c r="V12" s="182"/>
    </row>
    <row r="13" spans="1:22" s="17" customFormat="1" ht="18.75" customHeight="1">
      <c r="A13" s="35"/>
      <c r="B13" s="35" t="s">
        <v>6</v>
      </c>
      <c r="C13" s="192" t="s">
        <v>7</v>
      </c>
      <c r="D13" s="192"/>
      <c r="E13" s="192"/>
      <c r="F13" s="57"/>
      <c r="G13" s="1">
        <v>5872692</v>
      </c>
      <c r="H13" s="1">
        <v>5951344</v>
      </c>
      <c r="I13" s="1">
        <v>6002715</v>
      </c>
      <c r="J13" s="1">
        <v>6118772</v>
      </c>
      <c r="K13" s="1">
        <v>6196037</v>
      </c>
      <c r="L13" s="2">
        <v>1.3</v>
      </c>
      <c r="M13" s="2">
        <v>0.9</v>
      </c>
      <c r="N13" s="2">
        <v>1.9</v>
      </c>
      <c r="O13" s="4">
        <v>1.3</v>
      </c>
      <c r="P13" s="56"/>
      <c r="Q13" s="35"/>
      <c r="R13" s="35" t="s">
        <v>6</v>
      </c>
      <c r="S13" s="192" t="s">
        <v>7</v>
      </c>
      <c r="T13" s="192"/>
      <c r="U13" s="192"/>
      <c r="V13" s="160"/>
    </row>
    <row r="14" spans="1:22" s="17" customFormat="1" ht="18.75" customHeight="1">
      <c r="A14" s="35"/>
      <c r="B14" s="35"/>
      <c r="C14" s="36" t="s">
        <v>8</v>
      </c>
      <c r="D14" s="192" t="s">
        <v>9</v>
      </c>
      <c r="E14" s="192"/>
      <c r="F14" s="57"/>
      <c r="G14" s="1">
        <v>781106</v>
      </c>
      <c r="H14" s="1">
        <v>806317</v>
      </c>
      <c r="I14" s="1">
        <v>807214</v>
      </c>
      <c r="J14" s="1">
        <v>817690</v>
      </c>
      <c r="K14" s="1">
        <v>828403</v>
      </c>
      <c r="L14" s="2">
        <v>3.2</v>
      </c>
      <c r="M14" s="2">
        <v>0.1</v>
      </c>
      <c r="N14" s="2">
        <v>1.3</v>
      </c>
      <c r="O14" s="4">
        <v>1.3</v>
      </c>
      <c r="P14" s="56"/>
      <c r="Q14" s="35"/>
      <c r="R14" s="35"/>
      <c r="S14" s="36" t="s">
        <v>8</v>
      </c>
      <c r="T14" s="192" t="s">
        <v>9</v>
      </c>
      <c r="U14" s="192"/>
      <c r="V14" s="160"/>
    </row>
    <row r="15" spans="1:22" s="17" customFormat="1" ht="18.75" customHeight="1">
      <c r="A15" s="35"/>
      <c r="B15" s="35"/>
      <c r="C15" s="36" t="s">
        <v>10</v>
      </c>
      <c r="D15" s="192" t="s">
        <v>11</v>
      </c>
      <c r="E15" s="192"/>
      <c r="F15" s="57"/>
      <c r="G15" s="3">
        <v>126438</v>
      </c>
      <c r="H15" s="3">
        <v>131709</v>
      </c>
      <c r="I15" s="3">
        <v>131094</v>
      </c>
      <c r="J15" s="3">
        <v>128366</v>
      </c>
      <c r="K15" s="3">
        <v>123366</v>
      </c>
      <c r="L15" s="2">
        <v>4.2</v>
      </c>
      <c r="M15" s="2">
        <v>-0.5</v>
      </c>
      <c r="N15" s="2">
        <v>-2.1</v>
      </c>
      <c r="O15" s="4">
        <v>-3.9</v>
      </c>
      <c r="P15" s="56"/>
      <c r="Q15" s="35"/>
      <c r="R15" s="35"/>
      <c r="S15" s="36" t="s">
        <v>10</v>
      </c>
      <c r="T15" s="192" t="s">
        <v>11</v>
      </c>
      <c r="U15" s="192"/>
      <c r="V15" s="160"/>
    </row>
    <row r="16" spans="1:22" s="17" customFormat="1" ht="18.75" customHeight="1">
      <c r="A16" s="35"/>
      <c r="B16" s="36"/>
      <c r="C16" s="36" t="s">
        <v>12</v>
      </c>
      <c r="D16" s="192" t="s">
        <v>13</v>
      </c>
      <c r="E16" s="192"/>
      <c r="F16" s="57"/>
      <c r="G16" s="3">
        <v>222947</v>
      </c>
      <c r="H16" s="3">
        <v>216656</v>
      </c>
      <c r="I16" s="3">
        <v>193551</v>
      </c>
      <c r="J16" s="3">
        <v>195777</v>
      </c>
      <c r="K16" s="3">
        <v>205996</v>
      </c>
      <c r="L16" s="2">
        <v>-2.8</v>
      </c>
      <c r="M16" s="2">
        <v>-10.7</v>
      </c>
      <c r="N16" s="2">
        <v>1.2</v>
      </c>
      <c r="O16" s="4">
        <v>5.2</v>
      </c>
      <c r="P16" s="56"/>
      <c r="Q16" s="35"/>
      <c r="R16" s="36"/>
      <c r="S16" s="36" t="s">
        <v>12</v>
      </c>
      <c r="T16" s="192" t="s">
        <v>13</v>
      </c>
      <c r="U16" s="192"/>
      <c r="V16" s="160"/>
    </row>
    <row r="17" spans="1:22" s="17" customFormat="1" ht="18.75" customHeight="1">
      <c r="A17" s="35"/>
      <c r="B17" s="36"/>
      <c r="C17" s="36" t="s">
        <v>14</v>
      </c>
      <c r="D17" s="192" t="s">
        <v>15</v>
      </c>
      <c r="E17" s="192"/>
      <c r="F17" s="57"/>
      <c r="G17" s="3">
        <v>1541943</v>
      </c>
      <c r="H17" s="3">
        <v>1543368</v>
      </c>
      <c r="I17" s="3">
        <v>1561635</v>
      </c>
      <c r="J17" s="3">
        <v>1588082</v>
      </c>
      <c r="K17" s="3">
        <v>1598952</v>
      </c>
      <c r="L17" s="2">
        <v>0.1</v>
      </c>
      <c r="M17" s="2">
        <v>1.2</v>
      </c>
      <c r="N17" s="2">
        <v>1.7</v>
      </c>
      <c r="O17" s="4">
        <v>0.7</v>
      </c>
      <c r="P17" s="56"/>
      <c r="Q17" s="35"/>
      <c r="R17" s="36"/>
      <c r="S17" s="36" t="s">
        <v>14</v>
      </c>
      <c r="T17" s="192" t="s">
        <v>15</v>
      </c>
      <c r="U17" s="192"/>
      <c r="V17" s="160"/>
    </row>
    <row r="18" spans="1:22" s="17" customFormat="1" ht="18.75" customHeight="1">
      <c r="A18" s="35"/>
      <c r="B18" s="36"/>
      <c r="C18" s="36" t="s">
        <v>16</v>
      </c>
      <c r="D18" s="192" t="s">
        <v>17</v>
      </c>
      <c r="E18" s="192"/>
      <c r="F18" s="57"/>
      <c r="G18" s="3">
        <v>246597</v>
      </c>
      <c r="H18" s="3">
        <v>251544</v>
      </c>
      <c r="I18" s="3">
        <v>259919</v>
      </c>
      <c r="J18" s="3">
        <v>272354</v>
      </c>
      <c r="K18" s="3">
        <v>279756</v>
      </c>
      <c r="L18" s="2">
        <v>2</v>
      </c>
      <c r="M18" s="2">
        <v>3.3</v>
      </c>
      <c r="N18" s="2">
        <v>4.8</v>
      </c>
      <c r="O18" s="4">
        <v>2.7</v>
      </c>
      <c r="P18" s="56"/>
      <c r="Q18" s="35"/>
      <c r="R18" s="36"/>
      <c r="S18" s="36" t="s">
        <v>16</v>
      </c>
      <c r="T18" s="192" t="s">
        <v>17</v>
      </c>
      <c r="U18" s="192"/>
      <c r="V18" s="160"/>
    </row>
    <row r="19" spans="1:22" s="17" customFormat="1" ht="18.75" customHeight="1">
      <c r="A19" s="35"/>
      <c r="B19" s="36"/>
      <c r="C19" s="36" t="s">
        <v>54</v>
      </c>
      <c r="D19" s="192" t="s">
        <v>18</v>
      </c>
      <c r="E19" s="192"/>
      <c r="F19" s="57"/>
      <c r="G19" s="3">
        <v>220994</v>
      </c>
      <c r="H19" s="3">
        <v>231689</v>
      </c>
      <c r="I19" s="3">
        <v>230724</v>
      </c>
      <c r="J19" s="3">
        <v>236805</v>
      </c>
      <c r="K19" s="3">
        <v>244381</v>
      </c>
      <c r="L19" s="2">
        <v>4.8</v>
      </c>
      <c r="M19" s="2">
        <v>-0.4</v>
      </c>
      <c r="N19" s="2">
        <v>2.6</v>
      </c>
      <c r="O19" s="4">
        <v>3.2</v>
      </c>
      <c r="P19" s="56"/>
      <c r="Q19" s="35"/>
      <c r="R19" s="36"/>
      <c r="S19" s="36" t="s">
        <v>54</v>
      </c>
      <c r="T19" s="192" t="s">
        <v>18</v>
      </c>
      <c r="U19" s="192"/>
      <c r="V19" s="160"/>
    </row>
    <row r="20" spans="1:22" s="17" customFormat="1" ht="18.75" customHeight="1">
      <c r="A20" s="35"/>
      <c r="B20" s="36"/>
      <c r="C20" s="36" t="s">
        <v>19</v>
      </c>
      <c r="D20" s="192" t="s">
        <v>20</v>
      </c>
      <c r="E20" s="192"/>
      <c r="F20" s="57"/>
      <c r="G20" s="3">
        <v>599901</v>
      </c>
      <c r="H20" s="3">
        <v>601614</v>
      </c>
      <c r="I20" s="3">
        <v>637194</v>
      </c>
      <c r="J20" s="3">
        <v>632599</v>
      </c>
      <c r="K20" s="3">
        <v>625311</v>
      </c>
      <c r="L20" s="2">
        <v>0.3</v>
      </c>
      <c r="M20" s="2">
        <v>5.9</v>
      </c>
      <c r="N20" s="2">
        <v>-0.7</v>
      </c>
      <c r="O20" s="4">
        <v>-1.2</v>
      </c>
      <c r="P20" s="56"/>
      <c r="Q20" s="35"/>
      <c r="R20" s="36"/>
      <c r="S20" s="36" t="s">
        <v>19</v>
      </c>
      <c r="T20" s="192" t="s">
        <v>20</v>
      </c>
      <c r="U20" s="192"/>
      <c r="V20" s="160"/>
    </row>
    <row r="21" spans="1:22" s="17" customFormat="1" ht="18.75" customHeight="1">
      <c r="A21" s="35"/>
      <c r="B21" s="36"/>
      <c r="C21" s="36" t="s">
        <v>21</v>
      </c>
      <c r="D21" s="192" t="s">
        <v>22</v>
      </c>
      <c r="E21" s="192"/>
      <c r="F21" s="57"/>
      <c r="G21" s="3">
        <v>198744</v>
      </c>
      <c r="H21" s="3">
        <v>196787</v>
      </c>
      <c r="I21" s="3">
        <v>206822</v>
      </c>
      <c r="J21" s="3">
        <v>215244</v>
      </c>
      <c r="K21" s="3">
        <v>221638</v>
      </c>
      <c r="L21" s="2">
        <v>-1</v>
      </c>
      <c r="M21" s="2">
        <v>5.0999999999999996</v>
      </c>
      <c r="N21" s="2">
        <v>4.0999999999999996</v>
      </c>
      <c r="O21" s="4">
        <v>3</v>
      </c>
      <c r="P21" s="56"/>
      <c r="Q21" s="35"/>
      <c r="R21" s="36"/>
      <c r="S21" s="36" t="s">
        <v>21</v>
      </c>
      <c r="T21" s="192" t="s">
        <v>22</v>
      </c>
      <c r="U21" s="192"/>
      <c r="V21" s="160"/>
    </row>
    <row r="22" spans="1:22" s="17" customFormat="1" ht="18.75" customHeight="1">
      <c r="A22" s="35"/>
      <c r="B22" s="36"/>
      <c r="C22" s="36" t="s">
        <v>23</v>
      </c>
      <c r="D22" s="192" t="s">
        <v>24</v>
      </c>
      <c r="E22" s="192"/>
      <c r="F22" s="57"/>
      <c r="G22" s="3">
        <v>485426</v>
      </c>
      <c r="H22" s="3">
        <v>477787</v>
      </c>
      <c r="I22" s="3">
        <v>469483</v>
      </c>
      <c r="J22" s="3">
        <v>485404</v>
      </c>
      <c r="K22" s="3">
        <v>488826</v>
      </c>
      <c r="L22" s="2">
        <v>-1.6</v>
      </c>
      <c r="M22" s="2">
        <v>-1.7</v>
      </c>
      <c r="N22" s="2">
        <v>3.4</v>
      </c>
      <c r="O22" s="4">
        <v>0.7</v>
      </c>
      <c r="P22" s="56"/>
      <c r="Q22" s="35"/>
      <c r="R22" s="36"/>
      <c r="S22" s="36" t="s">
        <v>23</v>
      </c>
      <c r="T22" s="192" t="s">
        <v>24</v>
      </c>
      <c r="U22" s="192"/>
      <c r="V22" s="160"/>
    </row>
    <row r="23" spans="1:22" s="17" customFormat="1" ht="18.75" customHeight="1">
      <c r="A23" s="35"/>
      <c r="B23" s="36"/>
      <c r="C23" s="36" t="s">
        <v>25</v>
      </c>
      <c r="D23" s="192" t="s">
        <v>26</v>
      </c>
      <c r="E23" s="192"/>
      <c r="F23" s="57"/>
      <c r="G23" s="3">
        <v>116645</v>
      </c>
      <c r="H23" s="3">
        <v>123289</v>
      </c>
      <c r="I23" s="3">
        <v>129048</v>
      </c>
      <c r="J23" s="3">
        <v>131504</v>
      </c>
      <c r="K23" s="3">
        <v>135919</v>
      </c>
      <c r="L23" s="2">
        <v>5.7</v>
      </c>
      <c r="M23" s="2">
        <v>4.7</v>
      </c>
      <c r="N23" s="2">
        <v>1.9</v>
      </c>
      <c r="O23" s="4">
        <v>3.4</v>
      </c>
      <c r="P23" s="56"/>
      <c r="Q23" s="35"/>
      <c r="R23" s="36"/>
      <c r="S23" s="36" t="s">
        <v>25</v>
      </c>
      <c r="T23" s="192" t="s">
        <v>26</v>
      </c>
      <c r="U23" s="192"/>
      <c r="V23" s="160"/>
    </row>
    <row r="24" spans="1:22" s="17" customFormat="1" ht="18.75" customHeight="1">
      <c r="A24" s="35"/>
      <c r="B24" s="36"/>
      <c r="C24" s="36" t="s">
        <v>27</v>
      </c>
      <c r="D24" s="192" t="s">
        <v>28</v>
      </c>
      <c r="E24" s="192"/>
      <c r="F24" s="57"/>
      <c r="G24" s="3">
        <v>455135</v>
      </c>
      <c r="H24" s="3">
        <v>457914</v>
      </c>
      <c r="I24" s="3">
        <v>461044</v>
      </c>
      <c r="J24" s="3">
        <v>458087</v>
      </c>
      <c r="K24" s="3">
        <v>447184</v>
      </c>
      <c r="L24" s="2">
        <v>0.6</v>
      </c>
      <c r="M24" s="2">
        <v>0.7</v>
      </c>
      <c r="N24" s="2">
        <v>-0.6</v>
      </c>
      <c r="O24" s="4">
        <v>-2.4</v>
      </c>
      <c r="P24" s="56"/>
      <c r="Q24" s="35"/>
      <c r="R24" s="36"/>
      <c r="S24" s="36" t="s">
        <v>27</v>
      </c>
      <c r="T24" s="192" t="s">
        <v>28</v>
      </c>
      <c r="U24" s="192"/>
      <c r="V24" s="160"/>
    </row>
    <row r="25" spans="1:22" s="17" customFormat="1" ht="18.75" customHeight="1">
      <c r="A25" s="35"/>
      <c r="B25" s="36"/>
      <c r="C25" s="36" t="s">
        <v>29</v>
      </c>
      <c r="D25" s="192" t="s">
        <v>30</v>
      </c>
      <c r="E25" s="192"/>
      <c r="F25" s="57"/>
      <c r="G25" s="3">
        <v>879667</v>
      </c>
      <c r="H25" s="3">
        <v>915374</v>
      </c>
      <c r="I25" s="3">
        <v>919958</v>
      </c>
      <c r="J25" s="3">
        <v>963790</v>
      </c>
      <c r="K25" s="3">
        <v>1004406</v>
      </c>
      <c r="L25" s="2">
        <v>4.0999999999999996</v>
      </c>
      <c r="M25" s="2">
        <v>0.5</v>
      </c>
      <c r="N25" s="2">
        <v>4.8</v>
      </c>
      <c r="O25" s="4">
        <v>4.2</v>
      </c>
      <c r="P25" s="56"/>
      <c r="Q25" s="35"/>
      <c r="R25" s="36"/>
      <c r="S25" s="36" t="s">
        <v>29</v>
      </c>
      <c r="T25" s="192" t="s">
        <v>30</v>
      </c>
      <c r="U25" s="192"/>
      <c r="V25" s="160"/>
    </row>
    <row r="26" spans="1:22" s="17" customFormat="1" ht="18.75" customHeight="1">
      <c r="A26" s="35"/>
      <c r="B26" s="35" t="s">
        <v>31</v>
      </c>
      <c r="C26" s="192" t="s">
        <v>32</v>
      </c>
      <c r="D26" s="192"/>
      <c r="E26" s="192"/>
      <c r="F26" s="57"/>
      <c r="G26" s="1">
        <v>146032</v>
      </c>
      <c r="H26" s="1">
        <v>155018</v>
      </c>
      <c r="I26" s="1">
        <v>157410</v>
      </c>
      <c r="J26" s="1">
        <v>157485</v>
      </c>
      <c r="K26" s="3">
        <v>158409</v>
      </c>
      <c r="L26" s="2">
        <v>6.2</v>
      </c>
      <c r="M26" s="2">
        <v>1.5</v>
      </c>
      <c r="N26" s="2">
        <v>0</v>
      </c>
      <c r="O26" s="4">
        <v>0.6</v>
      </c>
      <c r="P26" s="56"/>
      <c r="Q26" s="35"/>
      <c r="R26" s="35" t="s">
        <v>31</v>
      </c>
      <c r="S26" s="192" t="s">
        <v>32</v>
      </c>
      <c r="T26" s="192"/>
      <c r="U26" s="192"/>
      <c r="V26" s="160"/>
    </row>
    <row r="27" spans="1:22" s="41" customFormat="1" ht="18.75" customHeight="1">
      <c r="A27" s="48" t="s">
        <v>33</v>
      </c>
      <c r="B27" s="193" t="s">
        <v>34</v>
      </c>
      <c r="C27" s="193"/>
      <c r="D27" s="193"/>
      <c r="E27" s="193"/>
      <c r="F27" s="162"/>
      <c r="G27" s="5">
        <v>1867756</v>
      </c>
      <c r="H27" s="5">
        <v>1903198</v>
      </c>
      <c r="I27" s="5">
        <v>1912109</v>
      </c>
      <c r="J27" s="5">
        <v>1922527</v>
      </c>
      <c r="K27" s="5">
        <v>1955327</v>
      </c>
      <c r="L27" s="6">
        <v>1.9</v>
      </c>
      <c r="M27" s="6">
        <v>0.5</v>
      </c>
      <c r="N27" s="6">
        <v>0.5</v>
      </c>
      <c r="O27" s="7">
        <v>1.7</v>
      </c>
      <c r="P27" s="161"/>
      <c r="Q27" s="48" t="s">
        <v>33</v>
      </c>
      <c r="R27" s="193" t="s">
        <v>34</v>
      </c>
      <c r="S27" s="193"/>
      <c r="T27" s="193"/>
      <c r="U27" s="193"/>
      <c r="V27" s="182"/>
    </row>
    <row r="28" spans="1:22" s="41" customFormat="1" ht="18.75" customHeight="1">
      <c r="A28" s="48" t="s">
        <v>35</v>
      </c>
      <c r="B28" s="193" t="s">
        <v>36</v>
      </c>
      <c r="C28" s="193"/>
      <c r="D28" s="193"/>
      <c r="E28" s="193"/>
      <c r="F28" s="162"/>
      <c r="G28" s="8">
        <v>2044615</v>
      </c>
      <c r="H28" s="8">
        <v>2295149</v>
      </c>
      <c r="I28" s="8">
        <v>2308965</v>
      </c>
      <c r="J28" s="8">
        <v>2401324</v>
      </c>
      <c r="K28" s="5">
        <v>2411598</v>
      </c>
      <c r="L28" s="6">
        <v>12.3</v>
      </c>
      <c r="M28" s="6">
        <v>0.6</v>
      </c>
      <c r="N28" s="6">
        <v>4</v>
      </c>
      <c r="O28" s="7">
        <v>0.4</v>
      </c>
      <c r="P28" s="161"/>
      <c r="Q28" s="48" t="s">
        <v>35</v>
      </c>
      <c r="R28" s="193" t="s">
        <v>36</v>
      </c>
      <c r="S28" s="193"/>
      <c r="T28" s="193"/>
      <c r="U28" s="193"/>
      <c r="V28" s="182"/>
    </row>
    <row r="29" spans="1:22" s="17" customFormat="1" ht="18.75" customHeight="1">
      <c r="A29" s="35"/>
      <c r="B29" s="35" t="s">
        <v>37</v>
      </c>
      <c r="C29" s="192" t="s">
        <v>38</v>
      </c>
      <c r="D29" s="192"/>
      <c r="E29" s="192"/>
      <c r="F29" s="57"/>
      <c r="G29" s="1">
        <v>2233723</v>
      </c>
      <c r="H29" s="1">
        <v>2307364</v>
      </c>
      <c r="I29" s="1">
        <v>2303774</v>
      </c>
      <c r="J29" s="1">
        <v>2325689</v>
      </c>
      <c r="K29" s="1">
        <v>2376504</v>
      </c>
      <c r="L29" s="2">
        <v>3.3</v>
      </c>
      <c r="M29" s="2">
        <v>-0.2</v>
      </c>
      <c r="N29" s="2">
        <v>1</v>
      </c>
      <c r="O29" s="4">
        <v>2.2000000000000002</v>
      </c>
      <c r="P29" s="56"/>
      <c r="Q29" s="35"/>
      <c r="R29" s="35" t="s">
        <v>37</v>
      </c>
      <c r="S29" s="192" t="s">
        <v>38</v>
      </c>
      <c r="T29" s="192"/>
      <c r="U29" s="192"/>
      <c r="V29" s="160"/>
    </row>
    <row r="30" spans="1:22" s="17" customFormat="1" ht="18.75" customHeight="1">
      <c r="A30" s="35"/>
      <c r="B30" s="35"/>
      <c r="C30" s="35" t="s">
        <v>8</v>
      </c>
      <c r="D30" s="192" t="s">
        <v>39</v>
      </c>
      <c r="E30" s="192"/>
      <c r="F30" s="33"/>
      <c r="G30" s="1">
        <v>1919724</v>
      </c>
      <c r="H30" s="1">
        <v>2022762</v>
      </c>
      <c r="I30" s="1">
        <v>2032447</v>
      </c>
      <c r="J30" s="1">
        <v>2051783</v>
      </c>
      <c r="K30" s="1">
        <v>2066083</v>
      </c>
      <c r="L30" s="2">
        <v>5.4</v>
      </c>
      <c r="M30" s="2">
        <v>0.5</v>
      </c>
      <c r="N30" s="2">
        <v>1</v>
      </c>
      <c r="O30" s="4">
        <v>0.7</v>
      </c>
      <c r="P30" s="29"/>
      <c r="Q30" s="35"/>
      <c r="R30" s="35"/>
      <c r="S30" s="35" t="s">
        <v>8</v>
      </c>
      <c r="T30" s="192" t="s">
        <v>39</v>
      </c>
      <c r="U30" s="192"/>
      <c r="V30" s="180"/>
    </row>
    <row r="31" spans="1:22" s="17" customFormat="1" ht="18.75" customHeight="1">
      <c r="A31" s="35"/>
      <c r="B31" s="35"/>
      <c r="C31" s="35"/>
      <c r="D31" s="35" t="s">
        <v>40</v>
      </c>
      <c r="E31" s="160" t="s">
        <v>41</v>
      </c>
      <c r="F31" s="57"/>
      <c r="G31" s="1">
        <v>325102</v>
      </c>
      <c r="H31" s="1">
        <v>372896</v>
      </c>
      <c r="I31" s="1">
        <v>387633</v>
      </c>
      <c r="J31" s="1">
        <v>367185</v>
      </c>
      <c r="K31" s="1">
        <v>406499</v>
      </c>
      <c r="L31" s="2">
        <v>14.7</v>
      </c>
      <c r="M31" s="2">
        <v>4</v>
      </c>
      <c r="N31" s="2">
        <v>-5.3</v>
      </c>
      <c r="O31" s="4">
        <v>10.7</v>
      </c>
      <c r="P31" s="56"/>
      <c r="Q31" s="35"/>
      <c r="R31" s="35"/>
      <c r="S31" s="35"/>
      <c r="T31" s="35" t="s">
        <v>40</v>
      </c>
      <c r="U31" s="160" t="s">
        <v>41</v>
      </c>
      <c r="V31" s="160"/>
    </row>
    <row r="32" spans="1:22" s="17" customFormat="1" ht="18.75" customHeight="1">
      <c r="A32" s="35"/>
      <c r="B32" s="35"/>
      <c r="C32" s="35"/>
      <c r="D32" s="35" t="s">
        <v>42</v>
      </c>
      <c r="E32" s="160" t="s">
        <v>43</v>
      </c>
      <c r="F32" s="57"/>
      <c r="G32" s="1">
        <v>1595585</v>
      </c>
      <c r="H32" s="1">
        <v>1649626</v>
      </c>
      <c r="I32" s="1">
        <v>1644104</v>
      </c>
      <c r="J32" s="1">
        <v>1684882</v>
      </c>
      <c r="K32" s="1">
        <v>1657961</v>
      </c>
      <c r="L32" s="2">
        <v>3.4</v>
      </c>
      <c r="M32" s="2">
        <v>-0.3</v>
      </c>
      <c r="N32" s="2">
        <v>2.5</v>
      </c>
      <c r="O32" s="4">
        <v>-1.6</v>
      </c>
      <c r="P32" s="56"/>
      <c r="Q32" s="35"/>
      <c r="R32" s="35"/>
      <c r="S32" s="35"/>
      <c r="T32" s="35" t="s">
        <v>42</v>
      </c>
      <c r="U32" s="160" t="s">
        <v>43</v>
      </c>
      <c r="V32" s="160"/>
    </row>
    <row r="33" spans="1:22" s="17" customFormat="1" ht="18.75" customHeight="1">
      <c r="A33" s="35"/>
      <c r="B33" s="35"/>
      <c r="C33" s="35" t="s">
        <v>10</v>
      </c>
      <c r="D33" s="192" t="s">
        <v>44</v>
      </c>
      <c r="E33" s="192"/>
      <c r="F33" s="57"/>
      <c r="G33" s="1">
        <v>313965</v>
      </c>
      <c r="H33" s="1">
        <v>285232</v>
      </c>
      <c r="I33" s="1">
        <v>272195</v>
      </c>
      <c r="J33" s="1">
        <v>274781</v>
      </c>
      <c r="K33" s="1">
        <v>310380</v>
      </c>
      <c r="L33" s="2">
        <v>-9.1999999999999993</v>
      </c>
      <c r="M33" s="2">
        <v>-4.5999999999999996</v>
      </c>
      <c r="N33" s="2">
        <v>1</v>
      </c>
      <c r="O33" s="4">
        <v>13</v>
      </c>
      <c r="P33" s="56"/>
      <c r="Q33" s="35"/>
      <c r="R33" s="35"/>
      <c r="S33" s="35" t="s">
        <v>10</v>
      </c>
      <c r="T33" s="192" t="s">
        <v>44</v>
      </c>
      <c r="U33" s="192"/>
      <c r="V33" s="160"/>
    </row>
    <row r="34" spans="1:22" s="17" customFormat="1" ht="18.75" customHeight="1">
      <c r="A34" s="35"/>
      <c r="B34" s="35"/>
      <c r="C34" s="35"/>
      <c r="D34" s="35" t="s">
        <v>40</v>
      </c>
      <c r="E34" s="160" t="s">
        <v>41</v>
      </c>
      <c r="F34" s="59"/>
      <c r="G34" s="1">
        <v>11025</v>
      </c>
      <c r="H34" s="1">
        <v>12808</v>
      </c>
      <c r="I34" s="1">
        <v>12172</v>
      </c>
      <c r="J34" s="1">
        <v>11629</v>
      </c>
      <c r="K34" s="1">
        <v>13567</v>
      </c>
      <c r="L34" s="2">
        <v>16.2</v>
      </c>
      <c r="M34" s="2">
        <v>-5</v>
      </c>
      <c r="N34" s="2">
        <v>-4.5</v>
      </c>
      <c r="O34" s="4">
        <v>16.7</v>
      </c>
      <c r="P34" s="58"/>
      <c r="Q34" s="35"/>
      <c r="R34" s="35"/>
      <c r="S34" s="35"/>
      <c r="T34" s="35" t="s">
        <v>40</v>
      </c>
      <c r="U34" s="160" t="s">
        <v>41</v>
      </c>
      <c r="V34" s="181"/>
    </row>
    <row r="35" spans="1:22" s="17" customFormat="1" ht="18.75" customHeight="1">
      <c r="A35" s="35"/>
      <c r="B35" s="35"/>
      <c r="C35" s="35"/>
      <c r="D35" s="35" t="s">
        <v>42</v>
      </c>
      <c r="E35" s="160" t="s">
        <v>43</v>
      </c>
      <c r="F35" s="57"/>
      <c r="G35" s="1">
        <v>65803</v>
      </c>
      <c r="H35" s="1">
        <v>61401</v>
      </c>
      <c r="I35" s="1">
        <v>63537</v>
      </c>
      <c r="J35" s="1">
        <v>70935</v>
      </c>
      <c r="K35" s="1">
        <v>71609</v>
      </c>
      <c r="L35" s="2">
        <v>-6.7</v>
      </c>
      <c r="M35" s="2">
        <v>3.5</v>
      </c>
      <c r="N35" s="2">
        <v>11.6</v>
      </c>
      <c r="O35" s="4">
        <v>1</v>
      </c>
      <c r="P35" s="56"/>
      <c r="Q35" s="35"/>
      <c r="R35" s="35"/>
      <c r="S35" s="35"/>
      <c r="T35" s="35" t="s">
        <v>42</v>
      </c>
      <c r="U35" s="160" t="s">
        <v>43</v>
      </c>
      <c r="V35" s="160"/>
    </row>
    <row r="36" spans="1:22" s="17" customFormat="1" ht="18.75" customHeight="1">
      <c r="A36" s="35"/>
      <c r="B36" s="36"/>
      <c r="C36" s="35"/>
      <c r="D36" s="35" t="s">
        <v>45</v>
      </c>
      <c r="E36" s="160" t="s">
        <v>46</v>
      </c>
      <c r="F36" s="33"/>
      <c r="G36" s="1">
        <v>237003</v>
      </c>
      <c r="H36" s="1">
        <v>210932</v>
      </c>
      <c r="I36" s="1">
        <v>196521</v>
      </c>
      <c r="J36" s="1">
        <v>192479</v>
      </c>
      <c r="K36" s="1">
        <v>225165</v>
      </c>
      <c r="L36" s="2">
        <v>-11</v>
      </c>
      <c r="M36" s="2">
        <v>-6.8</v>
      </c>
      <c r="N36" s="2">
        <v>-2.1</v>
      </c>
      <c r="O36" s="4">
        <v>17</v>
      </c>
      <c r="P36" s="29"/>
      <c r="Q36" s="35"/>
      <c r="R36" s="36"/>
      <c r="S36" s="35"/>
      <c r="T36" s="35" t="s">
        <v>45</v>
      </c>
      <c r="U36" s="160" t="s">
        <v>46</v>
      </c>
      <c r="V36" s="180"/>
    </row>
    <row r="37" spans="1:22" s="17" customFormat="1" ht="18.75" customHeight="1">
      <c r="A37" s="35"/>
      <c r="B37" s="35" t="s">
        <v>31</v>
      </c>
      <c r="C37" s="192" t="s">
        <v>47</v>
      </c>
      <c r="D37" s="192"/>
      <c r="E37" s="192"/>
      <c r="F37" s="33"/>
      <c r="G37" s="1">
        <v>-185068</v>
      </c>
      <c r="H37" s="1">
        <v>-10176</v>
      </c>
      <c r="I37" s="1">
        <v>7669</v>
      </c>
      <c r="J37" s="1">
        <v>81393</v>
      </c>
      <c r="K37" s="1">
        <v>39955</v>
      </c>
      <c r="L37" s="2" t="s">
        <v>56</v>
      </c>
      <c r="M37" s="2" t="s">
        <v>56</v>
      </c>
      <c r="N37" s="2" t="s">
        <v>60</v>
      </c>
      <c r="O37" s="9" t="s">
        <v>60</v>
      </c>
      <c r="P37" s="29"/>
      <c r="Q37" s="35"/>
      <c r="R37" s="35" t="s">
        <v>31</v>
      </c>
      <c r="S37" s="192" t="s">
        <v>47</v>
      </c>
      <c r="T37" s="192"/>
      <c r="U37" s="192"/>
      <c r="V37" s="180"/>
    </row>
    <row r="38" spans="1:22" s="17" customFormat="1" ht="18.75" customHeight="1">
      <c r="A38" s="35"/>
      <c r="B38" s="35"/>
      <c r="C38" s="35" t="s">
        <v>8</v>
      </c>
      <c r="D38" s="192" t="s">
        <v>48</v>
      </c>
      <c r="E38" s="192"/>
      <c r="F38" s="33"/>
      <c r="G38" s="1">
        <v>-200209</v>
      </c>
      <c r="H38" s="1">
        <v>-10140</v>
      </c>
      <c r="I38" s="1">
        <v>20208</v>
      </c>
      <c r="J38" s="1">
        <v>78713</v>
      </c>
      <c r="K38" s="1">
        <v>43989</v>
      </c>
      <c r="L38" s="2" t="s">
        <v>56</v>
      </c>
      <c r="M38" s="2" t="s">
        <v>56</v>
      </c>
      <c r="N38" s="2" t="s">
        <v>60</v>
      </c>
      <c r="O38" s="4" t="s">
        <v>60</v>
      </c>
      <c r="P38" s="29"/>
      <c r="Q38" s="35"/>
      <c r="R38" s="35"/>
      <c r="S38" s="35" t="s">
        <v>8</v>
      </c>
      <c r="T38" s="192" t="s">
        <v>48</v>
      </c>
      <c r="U38" s="192"/>
      <c r="V38" s="180"/>
    </row>
    <row r="39" spans="1:22" s="17" customFormat="1" ht="18.75" customHeight="1">
      <c r="A39" s="35"/>
      <c r="B39" s="36"/>
      <c r="C39" s="35" t="s">
        <v>10</v>
      </c>
      <c r="D39" s="192" t="s">
        <v>57</v>
      </c>
      <c r="E39" s="192"/>
      <c r="F39" s="33"/>
      <c r="G39" s="1">
        <v>10893</v>
      </c>
      <c r="H39" s="1">
        <v>-254</v>
      </c>
      <c r="I39" s="1">
        <v>-15458</v>
      </c>
      <c r="J39" s="1">
        <v>4243</v>
      </c>
      <c r="K39" s="1">
        <v>-4151</v>
      </c>
      <c r="L39" s="2" t="s">
        <v>56</v>
      </c>
      <c r="M39" s="2" t="s">
        <v>56</v>
      </c>
      <c r="N39" s="2" t="s">
        <v>60</v>
      </c>
      <c r="O39" s="4" t="s">
        <v>60</v>
      </c>
      <c r="P39" s="29"/>
      <c r="Q39" s="35"/>
      <c r="R39" s="36"/>
      <c r="S39" s="35" t="s">
        <v>10</v>
      </c>
      <c r="T39" s="192" t="s">
        <v>57</v>
      </c>
      <c r="U39" s="192"/>
      <c r="V39" s="180"/>
    </row>
    <row r="40" spans="1:22" s="17" customFormat="1" ht="18.75" customHeight="1">
      <c r="A40" s="35" t="s">
        <v>49</v>
      </c>
      <c r="B40" s="209" t="s">
        <v>55</v>
      </c>
      <c r="C40" s="209"/>
      <c r="D40" s="209"/>
      <c r="E40" s="209"/>
      <c r="F40" s="33"/>
      <c r="G40" s="1">
        <v>2730584</v>
      </c>
      <c r="H40" s="1">
        <v>2587805</v>
      </c>
      <c r="I40" s="1">
        <v>2485752</v>
      </c>
      <c r="J40" s="1">
        <v>2540057</v>
      </c>
      <c r="K40" s="1">
        <v>2483598</v>
      </c>
      <c r="L40" s="2">
        <v>-5.2</v>
      </c>
      <c r="M40" s="2">
        <v>-3.9</v>
      </c>
      <c r="N40" s="2">
        <v>2.2000000000000002</v>
      </c>
      <c r="O40" s="4">
        <v>-2.2000000000000002</v>
      </c>
      <c r="P40" s="29"/>
      <c r="Q40" s="35" t="s">
        <v>49</v>
      </c>
      <c r="R40" s="209" t="s">
        <v>55</v>
      </c>
      <c r="S40" s="209"/>
      <c r="T40" s="209"/>
      <c r="U40" s="209"/>
      <c r="V40" s="180"/>
    </row>
    <row r="41" spans="1:22" s="41" customFormat="1" ht="18.75" customHeight="1">
      <c r="A41" s="48" t="s">
        <v>50</v>
      </c>
      <c r="B41" s="193" t="s">
        <v>51</v>
      </c>
      <c r="C41" s="193"/>
      <c r="D41" s="193"/>
      <c r="E41" s="193"/>
      <c r="F41" s="47"/>
      <c r="G41" s="5">
        <v>12661708</v>
      </c>
      <c r="H41" s="5">
        <v>12892443</v>
      </c>
      <c r="I41" s="5">
        <v>12866866</v>
      </c>
      <c r="J41" s="5">
        <v>13140116</v>
      </c>
      <c r="K41" s="5">
        <v>13204930</v>
      </c>
      <c r="L41" s="6">
        <v>1.8</v>
      </c>
      <c r="M41" s="6">
        <v>-0.2</v>
      </c>
      <c r="N41" s="6">
        <v>2.1</v>
      </c>
      <c r="O41" s="7">
        <v>0.5</v>
      </c>
      <c r="P41" s="43"/>
      <c r="Q41" s="48" t="s">
        <v>50</v>
      </c>
      <c r="R41" s="193" t="s">
        <v>51</v>
      </c>
      <c r="S41" s="193"/>
      <c r="T41" s="193"/>
      <c r="U41" s="193"/>
      <c r="V41" s="179"/>
    </row>
    <row r="42" spans="1:22" s="17" customFormat="1" ht="3" customHeight="1">
      <c r="A42" s="23"/>
      <c r="B42" s="23"/>
      <c r="C42" s="23"/>
      <c r="D42" s="23"/>
      <c r="E42" s="23"/>
      <c r="F42" s="27"/>
      <c r="G42" s="26"/>
      <c r="H42" s="26"/>
      <c r="I42" s="26"/>
      <c r="J42" s="26"/>
      <c r="K42" s="26"/>
      <c r="L42" s="25"/>
      <c r="M42" s="25"/>
      <c r="N42" s="25"/>
      <c r="O42" s="25"/>
      <c r="P42" s="24"/>
      <c r="Q42" s="23"/>
      <c r="R42" s="23"/>
      <c r="S42" s="23"/>
      <c r="T42" s="23"/>
      <c r="U42" s="23"/>
      <c r="V42" s="178"/>
    </row>
    <row r="43" spans="1:22" s="17" customFormat="1">
      <c r="A43" s="22" t="s">
        <v>1</v>
      </c>
      <c r="B43" s="21"/>
      <c r="C43" s="21"/>
      <c r="D43" s="21"/>
      <c r="E43" s="21"/>
      <c r="F43" s="18"/>
      <c r="G43" s="20"/>
      <c r="H43" s="20"/>
      <c r="I43" s="20"/>
      <c r="J43" s="19"/>
      <c r="K43" s="19"/>
      <c r="L43" s="18"/>
      <c r="M43" s="18"/>
      <c r="N43" s="18"/>
      <c r="O43" s="18"/>
      <c r="P43" s="18"/>
      <c r="Q43" s="21"/>
      <c r="R43" s="21"/>
      <c r="S43" s="21"/>
      <c r="T43" s="21"/>
      <c r="U43" s="21"/>
      <c r="V43" s="73"/>
    </row>
  </sheetData>
  <mergeCells count="54">
    <mergeCell ref="D16:E16"/>
    <mergeCell ref="D17:E17"/>
    <mergeCell ref="Q9:U10"/>
    <mergeCell ref="R12:U12"/>
    <mergeCell ref="D18:E18"/>
    <mergeCell ref="A9:E10"/>
    <mergeCell ref="G9:K9"/>
    <mergeCell ref="L9:O9"/>
    <mergeCell ref="B12:E12"/>
    <mergeCell ref="C13:E13"/>
    <mergeCell ref="D14:E14"/>
    <mergeCell ref="D15:E15"/>
    <mergeCell ref="S13:U13"/>
    <mergeCell ref="T14:U14"/>
    <mergeCell ref="T15:U15"/>
    <mergeCell ref="T16:U16"/>
    <mergeCell ref="D19:E19"/>
    <mergeCell ref="D20:E20"/>
    <mergeCell ref="D21:E21"/>
    <mergeCell ref="D22:E22"/>
    <mergeCell ref="D23:E23"/>
    <mergeCell ref="T23:U23"/>
    <mergeCell ref="B40:E40"/>
    <mergeCell ref="T39:U39"/>
    <mergeCell ref="R40:U40"/>
    <mergeCell ref="T24:U24"/>
    <mergeCell ref="D24:E24"/>
    <mergeCell ref="D38:E38"/>
    <mergeCell ref="D39:E39"/>
    <mergeCell ref="D25:E25"/>
    <mergeCell ref="C26:E26"/>
    <mergeCell ref="B27:E27"/>
    <mergeCell ref="B28:E28"/>
    <mergeCell ref="B41:E41"/>
    <mergeCell ref="C29:E29"/>
    <mergeCell ref="D30:E30"/>
    <mergeCell ref="D33:E33"/>
    <mergeCell ref="C37:E37"/>
    <mergeCell ref="T17:U17"/>
    <mergeCell ref="T18:U18"/>
    <mergeCell ref="T19:U19"/>
    <mergeCell ref="R41:U41"/>
    <mergeCell ref="T25:U25"/>
    <mergeCell ref="S26:U26"/>
    <mergeCell ref="R27:U27"/>
    <mergeCell ref="R28:U28"/>
    <mergeCell ref="S29:U29"/>
    <mergeCell ref="T30:U30"/>
    <mergeCell ref="T33:U33"/>
    <mergeCell ref="S37:U37"/>
    <mergeCell ref="T38:U38"/>
    <mergeCell ref="T20:U20"/>
    <mergeCell ref="T21:U21"/>
    <mergeCell ref="T22:U22"/>
  </mergeCells>
  <phoneticPr fontId="10"/>
  <printOptions gridLinesSet="0"/>
  <pageMargins left="0.78740157480314965" right="0.78740157480314965" top="0.98425196850393704" bottom="0.78740157480314965" header="0.51181102362204722" footer="0.11811023622047245"/>
  <pageSetup paperSize="9" fitToWidth="2" pageOrder="overThenDown" orientation="portrait" horizontalDpi="300" verticalDpi="300" r:id="rId1"/>
  <headerFooter alignWithMargins="0"/>
  <colBreaks count="1" manualBreakCount="1">
    <brk id="11" max="42" man="1"/>
  </colBreaks>
</worksheet>
</file>

<file path=docProps/app.xml><?xml version="1.0" encoding="utf-8"?>
<Properties xmlns:vt="http://schemas.openxmlformats.org/officeDocument/2006/docPropsVTypes" xmlns="http://schemas.openxmlformats.org/officeDocument/2006/extended-properties">
  <DocSecurity>0</DocSecurity>
  <ScaleCrop>false</ScaleCrop>
  <HeadingPairs>
    <vt:vector baseType="variant" size="2">
      <vt:variant>
        <vt:lpstr>ワークシート</vt:lpstr>
      </vt:variant>
      <vt:variant>
        <vt:i4>6</vt:i4>
      </vt:variant>
    </vt:vector>
  </HeadingPairs>
  <TitlesOfParts>
    <vt:vector baseType="lpstr" size="6">
      <vt:lpstr>目次</vt:lpstr>
      <vt:lpstr>22-1</vt:lpstr>
      <vt:lpstr>22-2</vt:lpstr>
      <vt:lpstr>22-3</vt:lpstr>
      <vt:lpstr>22-4</vt:lpstr>
      <vt:lpstr>22-5</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mitype="http://purl.org/dc/dcmitype/" xmlns:dcterms="http://purl.org/dc/terms/" xmlns:xsi="http://www.w3.org/2001/XMLSchema-instance">
  <dcterms:modified xsi:type="dcterms:W3CDTF">2022-02-21T09:26:08Z</dcterms:modified>
</cp:coreProperties>
</file>